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slicerCaches/slicerCache1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pivotTables/pivotTable3.xml" ContentType="application/vnd.openxmlformats-officedocument.spreadsheetml.pivot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/>
  <mc:AlternateContent xmlns:mc="http://schemas.openxmlformats.org/markup-compatibility/2006">
    <mc:Choice Requires="x15">
      <x15ac:absPath xmlns:x15ac="http://schemas.microsoft.com/office/spreadsheetml/2010/11/ac" url="D:\Dropbox\!Сайт\6_Эффективность\FPL\"/>
    </mc:Choice>
  </mc:AlternateContent>
  <xr:revisionPtr revIDLastSave="0" documentId="13_ncr:1_{72CCE2F7-91B8-4CD0-8AD4-5D4817877328}" xr6:coauthVersionLast="45" xr6:coauthVersionMax="45" xr10:uidLastSave="{00000000-0000-0000-0000-000000000000}"/>
  <bookViews>
    <workbookView xWindow="-120" yWindow="-120" windowWidth="29040" windowHeight="15840" activeTab="2" xr2:uid="{00000000-000D-0000-FFFF-FFFF00000000}"/>
  </bookViews>
  <sheets>
    <sheet name="Выгрузка" sheetId="1" r:id="rId1"/>
    <sheet name="Исходный" sheetId="10" r:id="rId2"/>
    <sheet name="Рис. 1" sheetId="2" r:id="rId3"/>
    <sheet name="Рис. 2" sheetId="8" r:id="rId4"/>
    <sheet name="Лист1" sheetId="13" r:id="rId5"/>
    <sheet name="Модель" sheetId="5" r:id="rId6"/>
    <sheet name="Сезон 16_17" sheetId="12" r:id="rId7"/>
    <sheet name="Расстановки" sheetId="7" r:id="rId8"/>
    <sheet name="С запасными" sheetId="11" r:id="rId9"/>
  </sheets>
  <definedNames>
    <definedName name="_xlnm._FilterDatabase" localSheetId="1" hidden="1">Исходный!$A$1:$F$551</definedName>
    <definedName name="_xlnm._FilterDatabase" localSheetId="5" hidden="1">Модель!$A$1:$G$199</definedName>
    <definedName name="_xlnm._FilterDatabase" localSheetId="7" hidden="1">Расстановки!$J$3:$K$3</definedName>
    <definedName name="_xlnm._FilterDatabase" localSheetId="2" hidden="1">'Рис. 1'!$A$1:$F$551</definedName>
    <definedName name="_xlnm._FilterDatabase" localSheetId="3" hidden="1">'Рис. 2'!$A$1:$F$30</definedName>
    <definedName name="_xlnm._FilterDatabase" localSheetId="6" hidden="1">'Сезон 16_17'!$A$1:$G$41</definedName>
    <definedName name="solver_adj" localSheetId="5" hidden="1">Модель!$F$2:$F$199</definedName>
    <definedName name="solver_adj" localSheetId="6" hidden="1">'Сезон 16_17'!$F$2:$F$41</definedName>
    <definedName name="solver_cvg" localSheetId="5" hidden="1">0.0001</definedName>
    <definedName name="solver_cvg" localSheetId="6" hidden="1">0.0001</definedName>
    <definedName name="solver_drv" localSheetId="5" hidden="1">1</definedName>
    <definedName name="solver_drv" localSheetId="6" hidden="1">1</definedName>
    <definedName name="solver_eng" localSheetId="5" hidden="1">2</definedName>
    <definedName name="solver_eng" localSheetId="6" hidden="1">2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0" localSheetId="5" hidden="1">Модель!$J$8</definedName>
    <definedName name="solver_lhs0" localSheetId="6" hidden="1">'Сезон 16_17'!$J$10</definedName>
    <definedName name="solver_lhs1" localSheetId="5" hidden="1">Модель!$J$9</definedName>
    <definedName name="solver_lhs1" localSheetId="6" hidden="1">'Сезон 16_17'!$F$2:$F$41</definedName>
    <definedName name="solver_lhs10" localSheetId="5" hidden="1">Модель!$J$17</definedName>
    <definedName name="solver_lhs10" localSheetId="6" hidden="1">'Сезон 16_17'!$J$9</definedName>
    <definedName name="solver_lhs11" localSheetId="5" hidden="1">Модель!$J$18</definedName>
    <definedName name="solver_lhs11" localSheetId="6" hidden="1">'Сезон 16_17'!$J$8</definedName>
    <definedName name="solver_lhs12" localSheetId="5" hidden="1">Модель!$J$19</definedName>
    <definedName name="solver_lhs12" localSheetId="6" hidden="1">'Сезон 16_17'!$J$8</definedName>
    <definedName name="solver_lhs13" localSheetId="5" hidden="1">Модель!$J$20</definedName>
    <definedName name="solver_lhs13" localSheetId="6" hidden="1">'Сезон 16_17'!$J$8</definedName>
    <definedName name="solver_lhs14" localSheetId="5" hidden="1">Модель!$J$21</definedName>
    <definedName name="solver_lhs14" localSheetId="6" hidden="1">'Сезон 16_17'!$J$8</definedName>
    <definedName name="solver_lhs15" localSheetId="5" hidden="1">Модель!$J$22</definedName>
    <definedName name="solver_lhs15" localSheetId="6" hidden="1">'Сезон 16_17'!$J$8</definedName>
    <definedName name="solver_lhs16" localSheetId="5" hidden="1">Модель!$J$23</definedName>
    <definedName name="solver_lhs16" localSheetId="6" hidden="1">'Сезон 16_17'!$J$8</definedName>
    <definedName name="solver_lhs17" localSheetId="5" hidden="1">Модель!$J$24</definedName>
    <definedName name="solver_lhs17" localSheetId="6" hidden="1">'Сезон 16_17'!$J$8</definedName>
    <definedName name="solver_lhs18" localSheetId="5" hidden="1">Модель!$J$25</definedName>
    <definedName name="solver_lhs18" localSheetId="6" hidden="1">'Сезон 16_17'!$J$8</definedName>
    <definedName name="solver_lhs19" localSheetId="5" hidden="1">Модель!$J$26</definedName>
    <definedName name="solver_lhs19" localSheetId="6" hidden="1">'Сезон 16_17'!$J$8</definedName>
    <definedName name="solver_lhs2" localSheetId="5" hidden="1">Модель!$F$2:$F$199</definedName>
    <definedName name="solver_lhs2" localSheetId="6" hidden="1">'Сезон 16_17'!$J$10</definedName>
    <definedName name="solver_lhs20" localSheetId="5" hidden="1">Модель!$J$27</definedName>
    <definedName name="solver_lhs20" localSheetId="6" hidden="1">'Сезон 16_17'!$J$8</definedName>
    <definedName name="solver_lhs21" localSheetId="5" hidden="1">Модель!$J$28</definedName>
    <definedName name="solver_lhs21" localSheetId="6" hidden="1">'Сезон 16_17'!$J$8</definedName>
    <definedName name="solver_lhs22" localSheetId="5" hidden="1">Модель!$J$4</definedName>
    <definedName name="solver_lhs22" localSheetId="6" hidden="1">'Сезон 16_17'!$J$8</definedName>
    <definedName name="solver_lhs23" localSheetId="5" hidden="1">Модель!$J$5</definedName>
    <definedName name="solver_lhs23" localSheetId="6" hidden="1">'Сезон 16_17'!$J$8</definedName>
    <definedName name="solver_lhs24" localSheetId="5" hidden="1">Модель!$J$6</definedName>
    <definedName name="solver_lhs24" localSheetId="6" hidden="1">'Сезон 16_17'!$J$8</definedName>
    <definedName name="solver_lhs25" localSheetId="5" hidden="1">Модель!$J$7</definedName>
    <definedName name="solver_lhs25" localSheetId="6" hidden="1">'Сезон 16_17'!$J$8</definedName>
    <definedName name="solver_lhs26" localSheetId="5" hidden="1">Модель!$J$8</definedName>
    <definedName name="solver_lhs26" localSheetId="6" hidden="1">'Сезон 16_17'!$J$8</definedName>
    <definedName name="solver_lhs27" localSheetId="5" hidden="1">Модель!$J$8</definedName>
    <definedName name="solver_lhs27" localSheetId="6" hidden="1">'Сезон 16_17'!$J$10</definedName>
    <definedName name="solver_lhs28" localSheetId="5" hidden="1">Модель!$J$28</definedName>
    <definedName name="solver_lhs28" localSheetId="6" hidden="1">'Сезон 16_17'!$J$30</definedName>
    <definedName name="solver_lhs29" localSheetId="5" hidden="1">Модель!$J$28</definedName>
    <definedName name="solver_lhs29" localSheetId="6" hidden="1">'Сезон 16_17'!$J$30</definedName>
    <definedName name="solver_lhs3" localSheetId="5" hidden="1">Модель!$J$10</definedName>
    <definedName name="solver_lhs3" localSheetId="6" hidden="1">'Сезон 16_17'!$J$11</definedName>
    <definedName name="solver_lhs30" localSheetId="5" hidden="1">Модель!$J$28</definedName>
    <definedName name="solver_lhs30" localSheetId="6" hidden="1">'Сезон 16_17'!$J$30</definedName>
    <definedName name="solver_lhs31" localSheetId="5" hidden="1">Модель!$J$8</definedName>
    <definedName name="solver_lhs31" localSheetId="6" hidden="1">'Сезон 16_17'!$J$10</definedName>
    <definedName name="solver_lhs32" localSheetId="5" hidden="1">Модель!$J$8</definedName>
    <definedName name="solver_lhs32" localSheetId="6" hidden="1">'Сезон 16_17'!$J$10</definedName>
    <definedName name="solver_lhs4" localSheetId="5" hidden="1">Модель!$J$11</definedName>
    <definedName name="solver_lhs4" localSheetId="6" hidden="1">'Сезон 16_17'!$J$12</definedName>
    <definedName name="solver_lhs5" localSheetId="5" hidden="1">Модель!$J$12</definedName>
    <definedName name="solver_lhs5" localSheetId="6" hidden="1">'Сезон 16_17'!$J$4</definedName>
    <definedName name="solver_lhs6" localSheetId="5" hidden="1">Модель!$J$13</definedName>
    <definedName name="solver_lhs6" localSheetId="6" hidden="1">'Сезон 16_17'!$J$5</definedName>
    <definedName name="solver_lhs7" localSheetId="5" hidden="1">Модель!$J$14</definedName>
    <definedName name="solver_lhs7" localSheetId="6" hidden="1">'Сезон 16_17'!$J$6</definedName>
    <definedName name="solver_lhs8" localSheetId="5" hidden="1">Модель!$J$15</definedName>
    <definedName name="solver_lhs8" localSheetId="6" hidden="1">'Сезон 16_17'!$J$7</definedName>
    <definedName name="solver_lhs9" localSheetId="5" hidden="1">Модель!$J$16</definedName>
    <definedName name="solver_lhs9" localSheetId="6" hidden="1">'Сезон 16_17'!$J$8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26</definedName>
    <definedName name="solver_num" localSheetId="6" hidden="1">10</definedName>
    <definedName name="solver_nwt" localSheetId="5" hidden="1">1</definedName>
    <definedName name="solver_nwt" localSheetId="6" hidden="1">1</definedName>
    <definedName name="solver_opt" localSheetId="5" hidden="1">Модель!$J$3</definedName>
    <definedName name="solver_opt" localSheetId="6" hidden="1">'Сезон 16_17'!$J$3</definedName>
    <definedName name="solver_pre" localSheetId="5" hidden="1">0.00001</definedName>
    <definedName name="solver_pre" localSheetId="6" hidden="1">0.00001</definedName>
    <definedName name="solver_rbv" localSheetId="5" hidden="1">1</definedName>
    <definedName name="solver_rbv" localSheetId="6" hidden="1">1</definedName>
    <definedName name="solver_rel0" localSheetId="5" hidden="1">1</definedName>
    <definedName name="solver_rel0" localSheetId="6" hidden="1">1</definedName>
    <definedName name="solver_rel1" localSheetId="5" hidden="1">1</definedName>
    <definedName name="solver_rel1" localSheetId="6" hidden="1">5</definedName>
    <definedName name="solver_rel10" localSheetId="5" hidden="1">1</definedName>
    <definedName name="solver_rel10" localSheetId="6" hidden="1">3</definedName>
    <definedName name="solver_rel11" localSheetId="5" hidden="1">1</definedName>
    <definedName name="solver_rel11" localSheetId="6" hidden="1">2</definedName>
    <definedName name="solver_rel12" localSheetId="5" hidden="1">1</definedName>
    <definedName name="solver_rel12" localSheetId="6" hidden="1">2</definedName>
    <definedName name="solver_rel13" localSheetId="5" hidden="1">1</definedName>
    <definedName name="solver_rel13" localSheetId="6" hidden="1">2</definedName>
    <definedName name="solver_rel14" localSheetId="5" hidden="1">1</definedName>
    <definedName name="solver_rel14" localSheetId="6" hidden="1">2</definedName>
    <definedName name="solver_rel15" localSheetId="5" hidden="1">1</definedName>
    <definedName name="solver_rel15" localSheetId="6" hidden="1">2</definedName>
    <definedName name="solver_rel16" localSheetId="5" hidden="1">1</definedName>
    <definedName name="solver_rel16" localSheetId="6" hidden="1">2</definedName>
    <definedName name="solver_rel17" localSheetId="5" hidden="1">1</definedName>
    <definedName name="solver_rel17" localSheetId="6" hidden="1">2</definedName>
    <definedName name="solver_rel18" localSheetId="5" hidden="1">1</definedName>
    <definedName name="solver_rel18" localSheetId="6" hidden="1">2</definedName>
    <definedName name="solver_rel19" localSheetId="5" hidden="1">1</definedName>
    <definedName name="solver_rel19" localSheetId="6" hidden="1">2</definedName>
    <definedName name="solver_rel2" localSheetId="5" hidden="1">5</definedName>
    <definedName name="solver_rel2" localSheetId="6" hidden="1">1</definedName>
    <definedName name="solver_rel20" localSheetId="5" hidden="1">1</definedName>
    <definedName name="solver_rel20" localSheetId="6" hidden="1">2</definedName>
    <definedName name="solver_rel21" localSheetId="5" hidden="1">1</definedName>
    <definedName name="solver_rel21" localSheetId="6" hidden="1">2</definedName>
    <definedName name="solver_rel22" localSheetId="5" hidden="1">1</definedName>
    <definedName name="solver_rel22" localSheetId="6" hidden="1">2</definedName>
    <definedName name="solver_rel23" localSheetId="5" hidden="1">2</definedName>
    <definedName name="solver_rel23" localSheetId="6" hidden="1">2</definedName>
    <definedName name="solver_rel24" localSheetId="5" hidden="1">2</definedName>
    <definedName name="solver_rel24" localSheetId="6" hidden="1">2</definedName>
    <definedName name="solver_rel25" localSheetId="5" hidden="1">2</definedName>
    <definedName name="solver_rel25" localSheetId="6" hidden="1">2</definedName>
    <definedName name="solver_rel26" localSheetId="5" hidden="1">2</definedName>
    <definedName name="solver_rel26" localSheetId="6" hidden="1">2</definedName>
    <definedName name="solver_rel27" localSheetId="5" hidden="1">2</definedName>
    <definedName name="solver_rel27" localSheetId="6" hidden="1">2</definedName>
    <definedName name="solver_rel28" localSheetId="5" hidden="1">1</definedName>
    <definedName name="solver_rel28" localSheetId="6" hidden="1">1</definedName>
    <definedName name="solver_rel29" localSheetId="5" hidden="1">1</definedName>
    <definedName name="solver_rel29" localSheetId="6" hidden="1">1</definedName>
    <definedName name="solver_rel3" localSheetId="5" hidden="1">1</definedName>
    <definedName name="solver_rel3" localSheetId="6" hidden="1">3</definedName>
    <definedName name="solver_rel30" localSheetId="5" hidden="1">1</definedName>
    <definedName name="solver_rel30" localSheetId="6" hidden="1">1</definedName>
    <definedName name="solver_rel31" localSheetId="5" hidden="1">1</definedName>
    <definedName name="solver_rel31" localSheetId="6" hidden="1">1</definedName>
    <definedName name="solver_rel32" localSheetId="5" hidden="1">3</definedName>
    <definedName name="solver_rel32" localSheetId="6" hidden="1">3</definedName>
    <definedName name="solver_rel4" localSheetId="5" hidden="1">1</definedName>
    <definedName name="solver_rel4" localSheetId="6" hidden="1">2</definedName>
    <definedName name="solver_rel5" localSheetId="5" hidden="1">1</definedName>
    <definedName name="solver_rel5" localSheetId="6" hidden="1">1</definedName>
    <definedName name="solver_rel6" localSheetId="5" hidden="1">1</definedName>
    <definedName name="solver_rel6" localSheetId="6" hidden="1">2</definedName>
    <definedName name="solver_rel7" localSheetId="5" hidden="1">1</definedName>
    <definedName name="solver_rel7" localSheetId="6" hidden="1">1</definedName>
    <definedName name="solver_rel8" localSheetId="5" hidden="1">1</definedName>
    <definedName name="solver_rel8" localSheetId="6" hidden="1">3</definedName>
    <definedName name="solver_rel9" localSheetId="5" hidden="1">1</definedName>
    <definedName name="solver_rel9" localSheetId="6" hidden="1">1</definedName>
    <definedName name="solver_rhs0" localSheetId="5" hidden="1">3</definedName>
    <definedName name="solver_rhs0" localSheetId="6" hidden="1">3</definedName>
    <definedName name="solver_rhs1" localSheetId="5" hidden="1">Модель!$M$9</definedName>
    <definedName name="solver_rhs1" localSheetId="6" hidden="1">бинарное</definedName>
    <definedName name="solver_rhs10" localSheetId="5" hidden="1">Модель!$M$17</definedName>
    <definedName name="solver_rhs10" localSheetId="6" hidden="1">'Сезон 16_17'!$M$9</definedName>
    <definedName name="solver_rhs11" localSheetId="5" hidden="1">Модель!$M$18</definedName>
    <definedName name="solver_rhs11" localSheetId="6" hidden="1">'Сезон 16_17'!$M$8</definedName>
    <definedName name="solver_rhs12" localSheetId="5" hidden="1">Модель!$M$19</definedName>
    <definedName name="solver_rhs12" localSheetId="6" hidden="1">'Сезон 16_17'!$M$8</definedName>
    <definedName name="solver_rhs13" localSheetId="5" hidden="1">Модель!$M$20</definedName>
    <definedName name="solver_rhs13" localSheetId="6" hidden="1">'Сезон 16_17'!$M$8</definedName>
    <definedName name="solver_rhs14" localSheetId="5" hidden="1">Модель!$M$21</definedName>
    <definedName name="solver_rhs14" localSheetId="6" hidden="1">'Сезон 16_17'!$M$8</definedName>
    <definedName name="solver_rhs15" localSheetId="5" hidden="1">Модель!$M$22</definedName>
    <definedName name="solver_rhs15" localSheetId="6" hidden="1">'Сезон 16_17'!$M$8</definedName>
    <definedName name="solver_rhs16" localSheetId="5" hidden="1">Модель!$M$23</definedName>
    <definedName name="solver_rhs16" localSheetId="6" hidden="1">'Сезон 16_17'!$M$8</definedName>
    <definedName name="solver_rhs17" localSheetId="5" hidden="1">Модель!$M$24</definedName>
    <definedName name="solver_rhs17" localSheetId="6" hidden="1">'Сезон 16_17'!$M$8</definedName>
    <definedName name="solver_rhs18" localSheetId="5" hidden="1">Модель!$M$25</definedName>
    <definedName name="solver_rhs18" localSheetId="6" hidden="1">'Сезон 16_17'!$M$8</definedName>
    <definedName name="solver_rhs19" localSheetId="5" hidden="1">Модель!$M$26</definedName>
    <definedName name="solver_rhs19" localSheetId="6" hidden="1">'Сезон 16_17'!$M$8</definedName>
    <definedName name="solver_rhs2" localSheetId="5" hidden="1">бинарное</definedName>
    <definedName name="solver_rhs2" localSheetId="6" hidden="1">'Сезон 16_17'!$M$10</definedName>
    <definedName name="solver_rhs20" localSheetId="5" hidden="1">Модель!$M$27</definedName>
    <definedName name="solver_rhs20" localSheetId="6" hidden="1">'Сезон 16_17'!$M$8</definedName>
    <definedName name="solver_rhs21" localSheetId="5" hidden="1">Модель!$M$28</definedName>
    <definedName name="solver_rhs21" localSheetId="6" hidden="1">'Сезон 16_17'!$M$8</definedName>
    <definedName name="solver_rhs22" localSheetId="5" hidden="1">Модель!$M$4</definedName>
    <definedName name="solver_rhs22" localSheetId="6" hidden="1">'Сезон 16_17'!$M$8</definedName>
    <definedName name="solver_rhs23" localSheetId="5" hidden="1">Модель!$M$5</definedName>
    <definedName name="solver_rhs23" localSheetId="6" hidden="1">'Сезон 16_17'!$M$8</definedName>
    <definedName name="solver_rhs24" localSheetId="5" hidden="1">Модель!$M$6</definedName>
    <definedName name="solver_rhs24" localSheetId="6" hidden="1">'Сезон 16_17'!$M$8</definedName>
    <definedName name="solver_rhs25" localSheetId="5" hidden="1">Модель!$M$7</definedName>
    <definedName name="solver_rhs25" localSheetId="6" hidden="1">'Сезон 16_17'!$M$8</definedName>
    <definedName name="solver_rhs26" localSheetId="5" hidden="1">Модель!$M$8</definedName>
    <definedName name="solver_rhs26" localSheetId="6" hidden="1">'Сезон 16_17'!$M$8</definedName>
    <definedName name="solver_rhs27" localSheetId="5" hidden="1">Модель!$M$8</definedName>
    <definedName name="solver_rhs27" localSheetId="6" hidden="1">'Сезон 16_17'!$M$10</definedName>
    <definedName name="solver_rhs28" localSheetId="5" hidden="1">3</definedName>
    <definedName name="solver_rhs28" localSheetId="6" hidden="1">3</definedName>
    <definedName name="solver_rhs29" localSheetId="5" hidden="1">3</definedName>
    <definedName name="solver_rhs29" localSheetId="6" hidden="1">3</definedName>
    <definedName name="solver_rhs3" localSheetId="5" hidden="1">Модель!$M$10</definedName>
    <definedName name="solver_rhs3" localSheetId="6" hidden="1">'Сезон 16_17'!$M$11</definedName>
    <definedName name="solver_rhs30" localSheetId="5" hidden="1">3</definedName>
    <definedName name="solver_rhs30" localSheetId="6" hidden="1">3</definedName>
    <definedName name="solver_rhs31" localSheetId="5" hidden="1">3</definedName>
    <definedName name="solver_rhs31" localSheetId="6" hidden="1">3</definedName>
    <definedName name="solver_rhs32" localSheetId="5" hidden="1">1</definedName>
    <definedName name="solver_rhs32" localSheetId="6" hidden="1">1</definedName>
    <definedName name="solver_rhs4" localSheetId="5" hidden="1">Модель!$M$11</definedName>
    <definedName name="solver_rhs4" localSheetId="6" hidden="1">'Сезон 16_17'!$M$12</definedName>
    <definedName name="solver_rhs5" localSheetId="5" hidden="1">Модель!$M$12</definedName>
    <definedName name="solver_rhs5" localSheetId="6" hidden="1">'Сезон 16_17'!$M$4</definedName>
    <definedName name="solver_rhs6" localSheetId="5" hidden="1">Модель!$M$13</definedName>
    <definedName name="solver_rhs6" localSheetId="6" hidden="1">'Сезон 16_17'!$M$5</definedName>
    <definedName name="solver_rhs7" localSheetId="5" hidden="1">Модель!$M$14</definedName>
    <definedName name="solver_rhs7" localSheetId="6" hidden="1">'Сезон 16_17'!$M$6</definedName>
    <definedName name="solver_rhs8" localSheetId="5" hidden="1">Модель!$M$15</definedName>
    <definedName name="solver_rhs8" localSheetId="6" hidden="1">'Сезон 16_17'!$M$7</definedName>
    <definedName name="solver_rhs9" localSheetId="5" hidden="1">Модель!$M$16</definedName>
    <definedName name="solver_rhs9" localSheetId="6" hidden="1">'Сезон 16_17'!$M$8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600</definedName>
    <definedName name="solver_tim" localSheetId="6" hidden="1">600</definedName>
    <definedName name="solver_tol" localSheetId="5" hidden="1">0.01</definedName>
    <definedName name="solver_tol" localSheetId="6" hidden="1">0.01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  <definedName name="Срез_Амплуа">#N/A</definedName>
  </definedNames>
  <calcPr calcId="191029"/>
  <pivotCaches>
    <pivotCache cacheId="23" r:id="rId10"/>
    <pivotCache cacheId="24" r:id="rId11"/>
  </pivotCaches>
  <extLst>
    <ext xmlns:x14="http://schemas.microsoft.com/office/spreadsheetml/2009/9/main" uri="{BBE1A952-AA13-448e-AADC-164F8A28A991}">
      <x14:slicerCaches>
        <x14:slicerCache r:id="rId12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54" i="2" l="1"/>
  <c r="O6" i="5" l="1"/>
  <c r="AA6" i="5" s="1"/>
  <c r="O8" i="5" l="1"/>
  <c r="AA8" i="5" s="1"/>
  <c r="O7" i="5"/>
  <c r="AA7" i="5" s="1"/>
  <c r="O5" i="5"/>
  <c r="AA5" i="5" s="1"/>
  <c r="G4" i="12" l="1"/>
  <c r="G11" i="12"/>
  <c r="G7" i="12"/>
  <c r="G12" i="12"/>
  <c r="G8" i="12"/>
  <c r="G14" i="12"/>
  <c r="G9" i="12"/>
  <c r="G10" i="12"/>
  <c r="G13" i="12"/>
  <c r="G16" i="12"/>
  <c r="G15" i="12"/>
  <c r="J11" i="12"/>
  <c r="J10" i="12"/>
  <c r="J9" i="12"/>
  <c r="J7" i="12"/>
  <c r="J6" i="12"/>
  <c r="J8" i="12"/>
  <c r="J5" i="12"/>
  <c r="J4" i="12"/>
  <c r="J3" i="12"/>
  <c r="R1" i="12" l="1"/>
  <c r="Q1" i="12"/>
  <c r="M4" i="12"/>
  <c r="J12" i="12"/>
  <c r="G38" i="12"/>
  <c r="G30" i="12"/>
  <c r="G27" i="12"/>
  <c r="G26" i="12"/>
  <c r="G21" i="12"/>
  <c r="G28" i="12"/>
  <c r="G31" i="12"/>
  <c r="G25" i="12"/>
  <c r="G18" i="12"/>
  <c r="G23" i="12"/>
  <c r="G29" i="12"/>
  <c r="G24" i="12"/>
  <c r="G19" i="12"/>
  <c r="G20" i="12"/>
  <c r="G17" i="12"/>
  <c r="G22" i="12"/>
  <c r="G39" i="12"/>
  <c r="G3" i="12"/>
  <c r="G35" i="12"/>
  <c r="G6" i="12"/>
  <c r="G5" i="12"/>
  <c r="G41" i="12"/>
  <c r="G36" i="12"/>
  <c r="G33" i="12"/>
  <c r="G40" i="12"/>
  <c r="G2" i="12"/>
  <c r="G34" i="12"/>
  <c r="G32" i="12"/>
  <c r="G37" i="12"/>
  <c r="M4" i="5" l="1"/>
  <c r="E1" i="11" l="1"/>
  <c r="D1" i="11"/>
  <c r="E19" i="11"/>
  <c r="F18" i="11"/>
  <c r="F17" i="11"/>
  <c r="F16" i="11"/>
  <c r="F15" i="11"/>
  <c r="K5" i="7"/>
  <c r="K6" i="7"/>
  <c r="K7" i="7"/>
  <c r="K8" i="7"/>
  <c r="K9" i="7"/>
  <c r="K10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4" i="7"/>
  <c r="M7" i="5"/>
  <c r="M8" i="5"/>
  <c r="M6" i="5"/>
  <c r="P6" i="5"/>
  <c r="P7" i="5"/>
  <c r="P8" i="5"/>
  <c r="P5" i="5"/>
  <c r="J3" i="5"/>
  <c r="F86" i="7"/>
  <c r="E86" i="7"/>
  <c r="F72" i="7"/>
  <c r="E72" i="7"/>
  <c r="F58" i="7"/>
  <c r="E58" i="7"/>
  <c r="F44" i="7"/>
  <c r="E44" i="7"/>
  <c r="M5" i="5"/>
  <c r="E30" i="7"/>
  <c r="F30" i="7"/>
  <c r="F16" i="7"/>
  <c r="E16" i="7"/>
  <c r="F2" i="7"/>
  <c r="E2" i="7"/>
  <c r="W9" i="5"/>
  <c r="W11" i="5" s="1"/>
  <c r="V9" i="5"/>
  <c r="V14" i="5" s="1"/>
  <c r="R9" i="5"/>
  <c r="R14" i="5" s="1"/>
  <c r="S9" i="5"/>
  <c r="S14" i="5" s="1"/>
  <c r="T9" i="5"/>
  <c r="T14" i="5" s="1"/>
  <c r="U9" i="5"/>
  <c r="U14" i="5" s="1"/>
  <c r="Q9" i="5"/>
  <c r="Q14" i="5" s="1"/>
  <c r="J9" i="5"/>
  <c r="J8" i="5"/>
  <c r="J7" i="5"/>
  <c r="J6" i="5"/>
  <c r="J5" i="5"/>
  <c r="J4" i="5"/>
  <c r="I4" i="10" a="1"/>
  <c r="I4" i="10" s="1"/>
  <c r="J4" i="10" a="1"/>
  <c r="J4" i="10" s="1"/>
  <c r="I5" i="10" a="1"/>
  <c r="I5" i="10" s="1"/>
  <c r="J5" i="10" a="1"/>
  <c r="J5" i="10" s="1"/>
  <c r="I6" i="10" a="1"/>
  <c r="I6" i="10" s="1"/>
  <c r="J6" i="10" a="1"/>
  <c r="J6" i="10" s="1"/>
  <c r="I3" i="10" a="1"/>
  <c r="I3" i="10" s="1"/>
  <c r="F551" i="10"/>
  <c r="F550" i="10"/>
  <c r="F549" i="10"/>
  <c r="F548" i="10"/>
  <c r="F547" i="10"/>
  <c r="F546" i="10"/>
  <c r="F545" i="10"/>
  <c r="F544" i="10"/>
  <c r="F543" i="10"/>
  <c r="F542" i="10"/>
  <c r="F541" i="10"/>
  <c r="F540" i="10"/>
  <c r="F539" i="10"/>
  <c r="F538" i="10"/>
  <c r="F537" i="10"/>
  <c r="F536" i="10"/>
  <c r="F535" i="10"/>
  <c r="F534" i="10"/>
  <c r="F533" i="10"/>
  <c r="F532" i="10"/>
  <c r="F531" i="10"/>
  <c r="F530" i="10"/>
  <c r="F529" i="10"/>
  <c r="F528" i="10"/>
  <c r="F527" i="10"/>
  <c r="F526" i="10"/>
  <c r="F525" i="10"/>
  <c r="F524" i="10"/>
  <c r="F523" i="10"/>
  <c r="F522" i="10"/>
  <c r="F521" i="10"/>
  <c r="F520" i="10"/>
  <c r="F519" i="10"/>
  <c r="F518" i="10"/>
  <c r="F517" i="10"/>
  <c r="F516" i="10"/>
  <c r="F515" i="10"/>
  <c r="F514" i="10"/>
  <c r="F513" i="10"/>
  <c r="F512" i="10"/>
  <c r="F511" i="10"/>
  <c r="F510" i="10"/>
  <c r="F509" i="10"/>
  <c r="F508" i="10"/>
  <c r="F507" i="10"/>
  <c r="F506" i="10"/>
  <c r="F505" i="10"/>
  <c r="F504" i="10"/>
  <c r="F503" i="10"/>
  <c r="F502" i="10"/>
  <c r="F501" i="10"/>
  <c r="F500" i="10"/>
  <c r="F499" i="10"/>
  <c r="F498" i="10"/>
  <c r="F497" i="10"/>
  <c r="F496" i="10"/>
  <c r="F495" i="10"/>
  <c r="F494" i="10"/>
  <c r="F493" i="10"/>
  <c r="F492" i="10"/>
  <c r="F491" i="10"/>
  <c r="F490" i="10"/>
  <c r="F489" i="10"/>
  <c r="F488" i="10"/>
  <c r="F487" i="10"/>
  <c r="F486" i="10"/>
  <c r="F485" i="10"/>
  <c r="F484" i="10"/>
  <c r="F483" i="10"/>
  <c r="F482" i="10"/>
  <c r="F481" i="10"/>
  <c r="F480" i="10"/>
  <c r="F479" i="10"/>
  <c r="F478" i="10"/>
  <c r="F477" i="10"/>
  <c r="F476" i="10"/>
  <c r="F475" i="10"/>
  <c r="F474" i="10"/>
  <c r="F473" i="10"/>
  <c r="F472" i="10"/>
  <c r="F471" i="10"/>
  <c r="F470" i="10"/>
  <c r="F469" i="10"/>
  <c r="F468" i="10"/>
  <c r="F467" i="10"/>
  <c r="F466" i="10"/>
  <c r="F465" i="10"/>
  <c r="F464" i="10"/>
  <c r="F463" i="10"/>
  <c r="F462" i="10"/>
  <c r="F461" i="10"/>
  <c r="F460" i="10"/>
  <c r="F459" i="10"/>
  <c r="F458" i="10"/>
  <c r="F457" i="10"/>
  <c r="F456" i="10"/>
  <c r="F455" i="10"/>
  <c r="F454" i="10"/>
  <c r="F453" i="10"/>
  <c r="F452" i="10"/>
  <c r="F451" i="10"/>
  <c r="F450" i="10"/>
  <c r="F449" i="10"/>
  <c r="F448" i="10"/>
  <c r="F447" i="10"/>
  <c r="F446" i="10"/>
  <c r="F445" i="10"/>
  <c r="F444" i="10"/>
  <c r="F443" i="10"/>
  <c r="F442" i="10"/>
  <c r="F441" i="10"/>
  <c r="F440" i="10"/>
  <c r="F439" i="10"/>
  <c r="F438" i="10"/>
  <c r="F437" i="10"/>
  <c r="F436" i="10"/>
  <c r="F435" i="10"/>
  <c r="F434" i="10"/>
  <c r="F433" i="10"/>
  <c r="F432" i="10"/>
  <c r="F431" i="10"/>
  <c r="F430" i="10"/>
  <c r="F429" i="10"/>
  <c r="F428" i="10"/>
  <c r="F427" i="10"/>
  <c r="F426" i="10"/>
  <c r="F425" i="10"/>
  <c r="F424" i="10"/>
  <c r="F423" i="10"/>
  <c r="F422" i="10"/>
  <c r="F421" i="10"/>
  <c r="F420" i="10"/>
  <c r="F419" i="10"/>
  <c r="F418" i="10"/>
  <c r="F417" i="10"/>
  <c r="F416" i="10"/>
  <c r="F415" i="10"/>
  <c r="F414" i="10"/>
  <c r="F413" i="10"/>
  <c r="F412" i="10"/>
  <c r="F411" i="10"/>
  <c r="F410" i="10"/>
  <c r="F409" i="10"/>
  <c r="F408" i="10"/>
  <c r="F407" i="10"/>
  <c r="F406" i="10"/>
  <c r="F405" i="10"/>
  <c r="F404" i="10"/>
  <c r="F403" i="10"/>
  <c r="F402" i="10"/>
  <c r="F401" i="10"/>
  <c r="F400" i="10"/>
  <c r="F399" i="10"/>
  <c r="F398" i="10"/>
  <c r="F397" i="10"/>
  <c r="F396" i="10"/>
  <c r="F395" i="10"/>
  <c r="F394" i="10"/>
  <c r="F393" i="10"/>
  <c r="F392" i="10"/>
  <c r="F391" i="10"/>
  <c r="F390" i="10"/>
  <c r="F389" i="10"/>
  <c r="F388" i="10"/>
  <c r="F387" i="10"/>
  <c r="F386" i="10"/>
  <c r="F385" i="10"/>
  <c r="F384" i="10"/>
  <c r="F383" i="10"/>
  <c r="F382" i="10"/>
  <c r="F381" i="10"/>
  <c r="F380" i="10"/>
  <c r="F379" i="10"/>
  <c r="F378" i="10"/>
  <c r="F377" i="10"/>
  <c r="F376" i="10"/>
  <c r="F375" i="10"/>
  <c r="F374" i="10"/>
  <c r="F373" i="10"/>
  <c r="F372" i="10"/>
  <c r="F371" i="10"/>
  <c r="F370" i="10"/>
  <c r="F369" i="10"/>
  <c r="F368" i="10"/>
  <c r="F367" i="10"/>
  <c r="F366" i="10"/>
  <c r="F365" i="10"/>
  <c r="F364" i="10"/>
  <c r="F363" i="10"/>
  <c r="F362" i="10"/>
  <c r="F361" i="10"/>
  <c r="F360" i="10"/>
  <c r="F359" i="10"/>
  <c r="F358" i="10"/>
  <c r="F357" i="10"/>
  <c r="F356" i="10"/>
  <c r="F355" i="10"/>
  <c r="F354" i="10"/>
  <c r="F353" i="10"/>
  <c r="F352" i="10"/>
  <c r="F351" i="10"/>
  <c r="F350" i="10"/>
  <c r="F349" i="10"/>
  <c r="F348" i="10"/>
  <c r="F347" i="10"/>
  <c r="F346" i="10"/>
  <c r="F345" i="10"/>
  <c r="F344" i="10"/>
  <c r="F343" i="10"/>
  <c r="F342" i="10"/>
  <c r="F341" i="10"/>
  <c r="F340" i="10"/>
  <c r="F339" i="10"/>
  <c r="F338" i="10"/>
  <c r="F337" i="10"/>
  <c r="F336" i="10"/>
  <c r="F335" i="10"/>
  <c r="F334" i="10"/>
  <c r="F333" i="10"/>
  <c r="F332" i="10"/>
  <c r="F331" i="10"/>
  <c r="F330" i="10"/>
  <c r="F329" i="10"/>
  <c r="F328" i="10"/>
  <c r="F327" i="10"/>
  <c r="F326" i="10"/>
  <c r="F325" i="10"/>
  <c r="F324" i="10"/>
  <c r="F323" i="10"/>
  <c r="F322" i="10"/>
  <c r="F321" i="10"/>
  <c r="F320" i="10"/>
  <c r="F319" i="10"/>
  <c r="F318" i="10"/>
  <c r="F317" i="10"/>
  <c r="F316" i="10"/>
  <c r="F315" i="10"/>
  <c r="F314" i="10"/>
  <c r="F313" i="10"/>
  <c r="F312" i="10"/>
  <c r="F311" i="10"/>
  <c r="F310" i="10"/>
  <c r="F309" i="10"/>
  <c r="F308" i="10"/>
  <c r="F307" i="10"/>
  <c r="F306" i="10"/>
  <c r="F305" i="10"/>
  <c r="F304" i="10"/>
  <c r="F303" i="10"/>
  <c r="F302" i="10"/>
  <c r="F301" i="10"/>
  <c r="F300" i="10"/>
  <c r="F299" i="10"/>
  <c r="F298" i="10"/>
  <c r="F297" i="10"/>
  <c r="F296" i="10"/>
  <c r="F295" i="10"/>
  <c r="F294" i="10"/>
  <c r="F293" i="10"/>
  <c r="F292" i="10"/>
  <c r="F291" i="10"/>
  <c r="F290" i="10"/>
  <c r="F289" i="10"/>
  <c r="F288" i="10"/>
  <c r="F287" i="10"/>
  <c r="F286" i="10"/>
  <c r="F285" i="10"/>
  <c r="F284" i="10"/>
  <c r="F283" i="10"/>
  <c r="F282" i="10"/>
  <c r="F281" i="10"/>
  <c r="F280" i="10"/>
  <c r="F279" i="10"/>
  <c r="F278" i="10"/>
  <c r="F277" i="10"/>
  <c r="F276" i="10"/>
  <c r="F275" i="10"/>
  <c r="F274" i="10"/>
  <c r="F273" i="10"/>
  <c r="F272" i="10"/>
  <c r="F271" i="10"/>
  <c r="F270" i="10"/>
  <c r="F269" i="10"/>
  <c r="F268" i="10"/>
  <c r="F267" i="10"/>
  <c r="F266" i="10"/>
  <c r="F265" i="10"/>
  <c r="F264" i="10"/>
  <c r="F263" i="10"/>
  <c r="F262" i="10"/>
  <c r="F261" i="10"/>
  <c r="F260" i="10"/>
  <c r="F259" i="10"/>
  <c r="F258" i="10"/>
  <c r="F257" i="10"/>
  <c r="F256" i="10"/>
  <c r="F255" i="10"/>
  <c r="F254" i="10"/>
  <c r="F253" i="10"/>
  <c r="F252" i="10"/>
  <c r="F251" i="10"/>
  <c r="F250" i="10"/>
  <c r="F249" i="10"/>
  <c r="F248" i="10"/>
  <c r="F247" i="10"/>
  <c r="F246" i="10"/>
  <c r="F245" i="10"/>
  <c r="F244" i="10"/>
  <c r="F243" i="10"/>
  <c r="F242" i="10"/>
  <c r="F241" i="10"/>
  <c r="F240" i="10"/>
  <c r="F239" i="10"/>
  <c r="F238" i="10"/>
  <c r="F237" i="10"/>
  <c r="F236" i="10"/>
  <c r="F235" i="10"/>
  <c r="F234" i="10"/>
  <c r="F233" i="10"/>
  <c r="F232" i="10"/>
  <c r="F231" i="10"/>
  <c r="F230" i="10"/>
  <c r="F229" i="10"/>
  <c r="F228" i="10"/>
  <c r="F227" i="10"/>
  <c r="F226" i="10"/>
  <c r="F225" i="10"/>
  <c r="F224" i="10"/>
  <c r="F223" i="10"/>
  <c r="F222" i="10"/>
  <c r="F221" i="10"/>
  <c r="F220" i="10"/>
  <c r="F219" i="10"/>
  <c r="F218" i="10"/>
  <c r="F217" i="10"/>
  <c r="F216" i="10"/>
  <c r="F215" i="10"/>
  <c r="F214" i="10"/>
  <c r="F213" i="10"/>
  <c r="F212" i="10"/>
  <c r="F211" i="10"/>
  <c r="F210" i="10"/>
  <c r="F209" i="10"/>
  <c r="F208" i="10"/>
  <c r="F207" i="10"/>
  <c r="F206" i="10"/>
  <c r="F205" i="10"/>
  <c r="F204" i="10"/>
  <c r="F203" i="10"/>
  <c r="F202" i="10"/>
  <c r="F201" i="10"/>
  <c r="F200" i="10"/>
  <c r="F199" i="10"/>
  <c r="F198" i="10"/>
  <c r="F197" i="10"/>
  <c r="F196" i="10"/>
  <c r="F195" i="10"/>
  <c r="F194" i="10"/>
  <c r="F193" i="10"/>
  <c r="F192" i="10"/>
  <c r="F191" i="10"/>
  <c r="F190" i="10"/>
  <c r="F189" i="10"/>
  <c r="F188" i="10"/>
  <c r="F187" i="10"/>
  <c r="F186" i="10"/>
  <c r="F185" i="10"/>
  <c r="F184" i="10"/>
  <c r="F183" i="10"/>
  <c r="F182" i="10"/>
  <c r="F181" i="10"/>
  <c r="F180" i="10"/>
  <c r="F179" i="10"/>
  <c r="F178" i="10"/>
  <c r="F177" i="10"/>
  <c r="F176" i="10"/>
  <c r="F175" i="10"/>
  <c r="F174" i="10"/>
  <c r="F173" i="10"/>
  <c r="F172" i="10"/>
  <c r="F171" i="10"/>
  <c r="F170" i="10"/>
  <c r="F169" i="10"/>
  <c r="F168" i="10"/>
  <c r="F167" i="10"/>
  <c r="F166" i="10"/>
  <c r="F165" i="10"/>
  <c r="F164" i="10"/>
  <c r="F163" i="10"/>
  <c r="F162" i="10"/>
  <c r="F161" i="10"/>
  <c r="F160" i="10"/>
  <c r="F159" i="10"/>
  <c r="F158" i="10"/>
  <c r="F157" i="10"/>
  <c r="F156" i="10"/>
  <c r="F155" i="10"/>
  <c r="F154" i="10"/>
  <c r="F153" i="10"/>
  <c r="F152" i="10"/>
  <c r="F151" i="10"/>
  <c r="F150" i="10"/>
  <c r="F149" i="10"/>
  <c r="F148" i="10"/>
  <c r="F147" i="10"/>
  <c r="F146" i="10"/>
  <c r="F145" i="10"/>
  <c r="F144" i="10"/>
  <c r="F143" i="10"/>
  <c r="F142" i="10"/>
  <c r="F141" i="10"/>
  <c r="F140" i="10"/>
  <c r="F139" i="10"/>
  <c r="F138" i="10"/>
  <c r="F137" i="10"/>
  <c r="F136" i="10"/>
  <c r="F135" i="10"/>
  <c r="F134" i="10"/>
  <c r="F133" i="10"/>
  <c r="F132" i="10"/>
  <c r="F131" i="10"/>
  <c r="F130" i="10"/>
  <c r="F129" i="10"/>
  <c r="F128" i="10"/>
  <c r="F127" i="10"/>
  <c r="F126" i="10"/>
  <c r="F125" i="10"/>
  <c r="F124" i="10"/>
  <c r="F123" i="10"/>
  <c r="F122" i="10"/>
  <c r="F121" i="10"/>
  <c r="F120" i="10"/>
  <c r="F119" i="10"/>
  <c r="F118" i="10"/>
  <c r="F117" i="10"/>
  <c r="F116" i="10"/>
  <c r="F115" i="10"/>
  <c r="F114" i="10"/>
  <c r="F113" i="10"/>
  <c r="F112" i="10"/>
  <c r="F111" i="10"/>
  <c r="F110" i="10"/>
  <c r="F109" i="10"/>
  <c r="F108" i="10"/>
  <c r="F107" i="10"/>
  <c r="F106" i="10"/>
  <c r="F105" i="10"/>
  <c r="F104" i="10"/>
  <c r="F103" i="10"/>
  <c r="F102" i="10"/>
  <c r="F101" i="10"/>
  <c r="F100" i="10"/>
  <c r="F99" i="10"/>
  <c r="F98" i="10"/>
  <c r="F97" i="10"/>
  <c r="F96" i="10"/>
  <c r="F95" i="10"/>
  <c r="F94" i="10"/>
  <c r="F93" i="10"/>
  <c r="F92" i="10"/>
  <c r="F91" i="10"/>
  <c r="F90" i="10"/>
  <c r="F89" i="10"/>
  <c r="F88" i="10"/>
  <c r="F87" i="10"/>
  <c r="F86" i="10"/>
  <c r="F85" i="10"/>
  <c r="F84" i="10"/>
  <c r="F83" i="10"/>
  <c r="F82" i="10"/>
  <c r="F81" i="10"/>
  <c r="F80" i="10"/>
  <c r="F79" i="10"/>
  <c r="F78" i="10"/>
  <c r="F77" i="10"/>
  <c r="F76" i="10"/>
  <c r="F75" i="10"/>
  <c r="F74" i="10"/>
  <c r="F73" i="10"/>
  <c r="F72" i="10"/>
  <c r="F71" i="10"/>
  <c r="F70" i="10"/>
  <c r="F69" i="10"/>
  <c r="F68" i="10"/>
  <c r="F67" i="10"/>
  <c r="F66" i="10"/>
  <c r="F65" i="10"/>
  <c r="F64" i="10"/>
  <c r="F63" i="10"/>
  <c r="F62" i="10"/>
  <c r="F61" i="10"/>
  <c r="F60" i="10"/>
  <c r="F59" i="10"/>
  <c r="F58" i="10"/>
  <c r="F57" i="10"/>
  <c r="F56" i="10"/>
  <c r="F55" i="10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F9" i="10"/>
  <c r="F8" i="10"/>
  <c r="F7" i="10"/>
  <c r="F6" i="10"/>
  <c r="F5" i="10"/>
  <c r="F4" i="10"/>
  <c r="F3" i="10"/>
  <c r="F2" i="10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G198" i="5"/>
  <c r="G199" i="5"/>
  <c r="F30" i="8"/>
  <c r="F28" i="8"/>
  <c r="F27" i="8"/>
  <c r="F25" i="8"/>
  <c r="F29" i="8"/>
  <c r="F26" i="8"/>
  <c r="F24" i="8"/>
  <c r="F23" i="8"/>
  <c r="F22" i="8"/>
  <c r="F19" i="8"/>
  <c r="F18" i="8"/>
  <c r="F20" i="8"/>
  <c r="F17" i="8"/>
  <c r="F21" i="8"/>
  <c r="F16" i="8"/>
  <c r="F13" i="8"/>
  <c r="F9" i="8"/>
  <c r="F14" i="8"/>
  <c r="F12" i="8"/>
  <c r="F10" i="8"/>
  <c r="F11" i="8"/>
  <c r="F15" i="8"/>
  <c r="F8" i="8"/>
  <c r="F6" i="8"/>
  <c r="F5" i="8"/>
  <c r="F3" i="8"/>
  <c r="F4" i="8"/>
  <c r="F2" i="8"/>
  <c r="F7" i="8"/>
  <c r="G2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G3" i="5"/>
  <c r="Q11" i="5" l="1"/>
  <c r="U11" i="5"/>
  <c r="T11" i="5"/>
  <c r="S11" i="5"/>
  <c r="V11" i="5"/>
  <c r="R11" i="5"/>
  <c r="W14" i="5"/>
  <c r="F3" i="2"/>
  <c r="F8" i="2"/>
  <c r="F12" i="2"/>
  <c r="F9" i="2"/>
  <c r="F14" i="2"/>
  <c r="F40" i="2"/>
  <c r="F5" i="2"/>
  <c r="F11" i="2"/>
  <c r="F7" i="2"/>
  <c r="F17" i="2"/>
  <c r="F29" i="2"/>
  <c r="F30" i="2"/>
  <c r="F38" i="2"/>
  <c r="F34" i="2"/>
  <c r="F41" i="2"/>
  <c r="F20" i="2"/>
  <c r="F35" i="2"/>
  <c r="F4" i="2"/>
  <c r="F6" i="2"/>
  <c r="F10" i="2"/>
  <c r="F18" i="2"/>
  <c r="F15" i="2"/>
  <c r="F31" i="2"/>
  <c r="F24" i="2"/>
  <c r="F26" i="2"/>
  <c r="F16" i="2"/>
  <c r="F42" i="2"/>
  <c r="F25" i="2"/>
  <c r="F21" i="2"/>
  <c r="F33" i="2"/>
  <c r="F28" i="2"/>
  <c r="F13" i="2"/>
  <c r="F43" i="2"/>
  <c r="F44" i="2"/>
  <c r="F37" i="2"/>
  <c r="F36" i="2"/>
  <c r="F32" i="2"/>
  <c r="F22" i="2"/>
  <c r="F45" i="2"/>
  <c r="F46" i="2"/>
  <c r="F47" i="2"/>
  <c r="F48" i="2"/>
  <c r="F49" i="2"/>
  <c r="F27" i="2"/>
  <c r="F50" i="2"/>
  <c r="F51" i="2"/>
  <c r="F23" i="2"/>
  <c r="F52" i="2"/>
  <c r="F53" i="2"/>
  <c r="F54" i="2"/>
  <c r="F55" i="2"/>
  <c r="F56" i="2"/>
  <c r="F57" i="2"/>
  <c r="F39" i="2"/>
  <c r="F58" i="2"/>
  <c r="F19" i="2"/>
  <c r="F59" i="2"/>
  <c r="F60" i="2"/>
  <c r="F61" i="2"/>
  <c r="F62" i="2"/>
  <c r="F63" i="2"/>
  <c r="F65" i="2"/>
  <c r="F64" i="2"/>
  <c r="F67" i="2"/>
  <c r="F70" i="2"/>
  <c r="F72" i="2"/>
  <c r="F176" i="2"/>
  <c r="F66" i="2"/>
  <c r="F192" i="2"/>
  <c r="F203" i="2"/>
  <c r="F130" i="2"/>
  <c r="F69" i="2"/>
  <c r="F97" i="2"/>
  <c r="F126" i="2"/>
  <c r="F158" i="2"/>
  <c r="F88" i="2"/>
  <c r="F71" i="2"/>
  <c r="F150" i="2"/>
  <c r="F146" i="2"/>
  <c r="F125" i="2"/>
  <c r="F86" i="2"/>
  <c r="F79" i="2"/>
  <c r="F168" i="2"/>
  <c r="F68" i="2"/>
  <c r="F73" i="2"/>
  <c r="F185" i="2"/>
  <c r="F116" i="2"/>
  <c r="F123" i="2"/>
  <c r="F74" i="2"/>
  <c r="F76" i="2"/>
  <c r="F78" i="2"/>
  <c r="F85" i="2"/>
  <c r="F119" i="2"/>
  <c r="F196" i="2"/>
  <c r="F108" i="2"/>
  <c r="F120" i="2"/>
  <c r="F118" i="2"/>
  <c r="F84" i="2"/>
  <c r="F216" i="2"/>
  <c r="F134" i="2"/>
  <c r="F89" i="2"/>
  <c r="F209" i="2"/>
  <c r="F100" i="2"/>
  <c r="F155" i="2"/>
  <c r="F81" i="2"/>
  <c r="F180" i="2"/>
  <c r="F189" i="2"/>
  <c r="F82" i="2"/>
  <c r="F92" i="2"/>
  <c r="F199" i="2"/>
  <c r="F83" i="2"/>
  <c r="F96" i="2"/>
  <c r="F129" i="2"/>
  <c r="F105" i="2"/>
  <c r="F110" i="2"/>
  <c r="F102" i="2"/>
  <c r="F227" i="2"/>
  <c r="F188" i="2"/>
  <c r="F191" i="2"/>
  <c r="F167" i="2"/>
  <c r="F77" i="2"/>
  <c r="F202" i="2"/>
  <c r="F122" i="2"/>
  <c r="F75" i="2"/>
  <c r="F103" i="2"/>
  <c r="F154" i="2"/>
  <c r="F91" i="2"/>
  <c r="F236" i="2"/>
  <c r="F166" i="2"/>
  <c r="F137" i="2"/>
  <c r="F131" i="2"/>
  <c r="F147" i="2"/>
  <c r="F107" i="2"/>
  <c r="F170" i="2"/>
  <c r="F206" i="2"/>
  <c r="F195" i="2"/>
  <c r="F101" i="2"/>
  <c r="F174" i="2"/>
  <c r="F163" i="2"/>
  <c r="F145" i="2"/>
  <c r="F164" i="2"/>
  <c r="F152" i="2"/>
  <c r="F112" i="2"/>
  <c r="F132" i="2"/>
  <c r="F133" i="2"/>
  <c r="F115" i="2"/>
  <c r="F95" i="2"/>
  <c r="F93" i="2"/>
  <c r="F184" i="2"/>
  <c r="F117" i="2"/>
  <c r="F194" i="2"/>
  <c r="F90" i="2"/>
  <c r="F127" i="2"/>
  <c r="F94" i="2"/>
  <c r="F80" i="2"/>
  <c r="F99" i="2"/>
  <c r="F113" i="2"/>
  <c r="F237" i="2"/>
  <c r="F235" i="2"/>
  <c r="F161" i="2"/>
  <c r="F87" i="2"/>
  <c r="F109" i="2"/>
  <c r="F106" i="2"/>
  <c r="F149" i="2"/>
  <c r="F173" i="2"/>
  <c r="F111" i="2"/>
  <c r="F238" i="2"/>
  <c r="F205" i="2"/>
  <c r="F212" i="2"/>
  <c r="F190" i="2"/>
  <c r="F201" i="2"/>
  <c r="F142" i="2"/>
  <c r="F104" i="2"/>
  <c r="F175" i="2"/>
  <c r="F98" i="2"/>
  <c r="F186" i="2"/>
  <c r="F144" i="2"/>
  <c r="F143" i="2"/>
  <c r="F140" i="2"/>
  <c r="F114" i="2"/>
  <c r="F128" i="2"/>
  <c r="F208" i="2"/>
  <c r="F136" i="2"/>
  <c r="F172" i="2"/>
  <c r="F153" i="2"/>
  <c r="F171" i="2"/>
  <c r="F157" i="2"/>
  <c r="F160" i="2"/>
  <c r="F141" i="2"/>
  <c r="F138" i="2"/>
  <c r="F183" i="2"/>
  <c r="F219" i="2"/>
  <c r="F222" i="2"/>
  <c r="F169" i="2"/>
  <c r="F198" i="2"/>
  <c r="F139" i="2"/>
  <c r="F179" i="2"/>
  <c r="F224" i="2"/>
  <c r="F226" i="2"/>
  <c r="F177" i="2"/>
  <c r="F193" i="2"/>
  <c r="F239" i="2"/>
  <c r="F232" i="2"/>
  <c r="F233" i="2"/>
  <c r="F234" i="2"/>
  <c r="F159" i="2"/>
  <c r="F165" i="2"/>
  <c r="F214" i="2"/>
  <c r="F207" i="2"/>
  <c r="F215" i="2"/>
  <c r="F240" i="2"/>
  <c r="F124" i="2"/>
  <c r="F221" i="2"/>
  <c r="F135" i="2"/>
  <c r="F151" i="2"/>
  <c r="F181" i="2"/>
  <c r="F156" i="2"/>
  <c r="F121" i="2"/>
  <c r="F197" i="2"/>
  <c r="F220" i="2"/>
  <c r="F148" i="2"/>
  <c r="F228" i="2"/>
  <c r="F241" i="2"/>
  <c r="F231" i="2"/>
  <c r="F182" i="2"/>
  <c r="F242" i="2"/>
  <c r="F243" i="2"/>
  <c r="F178" i="2"/>
  <c r="F244" i="2"/>
  <c r="F245" i="2"/>
  <c r="F246" i="2"/>
  <c r="F247" i="2"/>
  <c r="F218" i="2"/>
  <c r="F204" i="2"/>
  <c r="F213" i="2"/>
  <c r="F210" i="2"/>
  <c r="F187" i="2"/>
  <c r="F248" i="2"/>
  <c r="F249" i="2"/>
  <c r="F250" i="2"/>
  <c r="F251" i="2"/>
  <c r="F252" i="2"/>
  <c r="F225" i="2"/>
  <c r="F217" i="2"/>
  <c r="F162" i="2"/>
  <c r="F253" i="2"/>
  <c r="F211" i="2"/>
  <c r="F230" i="2"/>
  <c r="F200" i="2"/>
  <c r="F223" i="2"/>
  <c r="F229" i="2"/>
  <c r="F266" i="2"/>
  <c r="F254" i="2"/>
  <c r="F262" i="2"/>
  <c r="F256" i="2"/>
  <c r="F257" i="2"/>
  <c r="F267" i="2"/>
  <c r="F285" i="2"/>
  <c r="F255" i="2"/>
  <c r="F261" i="2"/>
  <c r="F258" i="2"/>
  <c r="F259" i="2"/>
  <c r="F260" i="2"/>
  <c r="F263" i="2"/>
  <c r="F299" i="2"/>
  <c r="F270" i="2"/>
  <c r="F277" i="2"/>
  <c r="F290" i="2"/>
  <c r="F324" i="2"/>
  <c r="F424" i="2"/>
  <c r="F349" i="2"/>
  <c r="F444" i="2"/>
  <c r="F421" i="2"/>
  <c r="F284" i="2"/>
  <c r="F272" i="2"/>
  <c r="F269" i="2"/>
  <c r="F274" i="2"/>
  <c r="F453" i="2"/>
  <c r="F432" i="2"/>
  <c r="F273" i="2"/>
  <c r="F305" i="2"/>
  <c r="F296" i="2"/>
  <c r="F330" i="2"/>
  <c r="F348" i="2"/>
  <c r="F315" i="2"/>
  <c r="F291" i="2"/>
  <c r="F388" i="2"/>
  <c r="F362" i="2"/>
  <c r="F278" i="2"/>
  <c r="F265" i="2"/>
  <c r="F414" i="2"/>
  <c r="F275" i="2"/>
  <c r="F377" i="2"/>
  <c r="F294" i="2"/>
  <c r="F264" i="2"/>
  <c r="F405" i="2"/>
  <c r="F339" i="2"/>
  <c r="F323" i="2"/>
  <c r="F276" i="2"/>
  <c r="F333" i="2"/>
  <c r="F376" i="2"/>
  <c r="F356" i="2"/>
  <c r="F361" i="2"/>
  <c r="F279" i="2"/>
  <c r="F416" i="2"/>
  <c r="F306" i="2"/>
  <c r="F320" i="2"/>
  <c r="F289" i="2"/>
  <c r="F300" i="2"/>
  <c r="F400" i="2"/>
  <c r="F347" i="2"/>
  <c r="F314" i="2"/>
  <c r="F345" i="2"/>
  <c r="F384" i="2"/>
  <c r="F319" i="2"/>
  <c r="F282" i="2"/>
  <c r="F392" i="2"/>
  <c r="F346" i="2"/>
  <c r="F322" i="2"/>
  <c r="F309" i="2"/>
  <c r="F359" i="2"/>
  <c r="F423" i="2"/>
  <c r="F338" i="2"/>
  <c r="F410" i="2"/>
  <c r="F325" i="2"/>
  <c r="F332" i="2"/>
  <c r="F355" i="2"/>
  <c r="F420" i="2"/>
  <c r="F317" i="2"/>
  <c r="F413" i="2"/>
  <c r="F268" i="2"/>
  <c r="F283" i="2"/>
  <c r="F337" i="2"/>
  <c r="F288" i="2"/>
  <c r="F383" i="2"/>
  <c r="F271" i="2"/>
  <c r="F304" i="2"/>
  <c r="F286" i="2"/>
  <c r="F298" i="2"/>
  <c r="F443" i="2"/>
  <c r="F344" i="2"/>
  <c r="F287" i="2"/>
  <c r="F411" i="2"/>
  <c r="F375" i="2"/>
  <c r="F281" i="2"/>
  <c r="F412" i="2"/>
  <c r="F280" i="2"/>
  <c r="F379" i="2"/>
  <c r="F371" i="2"/>
  <c r="F382" i="2"/>
  <c r="F354" i="2"/>
  <c r="F321" i="2"/>
  <c r="F454" i="2"/>
  <c r="F310" i="2"/>
  <c r="F358" i="2"/>
  <c r="F293" i="2"/>
  <c r="F329" i="2"/>
  <c r="F434" i="2"/>
  <c r="F327" i="2"/>
  <c r="F301" i="2"/>
  <c r="F372" i="2"/>
  <c r="F316" i="2"/>
  <c r="F367" i="2"/>
  <c r="F404" i="2"/>
  <c r="F350" i="2"/>
  <c r="F335" i="2"/>
  <c r="F455" i="2"/>
  <c r="F386" i="2"/>
  <c r="F308" i="2"/>
  <c r="F395" i="2"/>
  <c r="F297" i="2"/>
  <c r="F326" i="2"/>
  <c r="F370" i="2"/>
  <c r="F353" i="2"/>
  <c r="F433" i="2"/>
  <c r="F390" i="2"/>
  <c r="F391" i="2"/>
  <c r="F452" i="2"/>
  <c r="F373" i="2"/>
  <c r="F303" i="2"/>
  <c r="F436" i="2"/>
  <c r="F396" i="2"/>
  <c r="F389" i="2"/>
  <c r="F456" i="2"/>
  <c r="F401" i="2"/>
  <c r="F366" i="2"/>
  <c r="F426" i="2"/>
  <c r="F430" i="2"/>
  <c r="F437" i="2"/>
  <c r="F374" i="2"/>
  <c r="F302" i="2"/>
  <c r="F340" i="2"/>
  <c r="F427" i="2"/>
  <c r="F343" i="2"/>
  <c r="F331" i="2"/>
  <c r="F393" i="2"/>
  <c r="F313" i="2"/>
  <c r="F352" i="2"/>
  <c r="F378" i="2"/>
  <c r="F312" i="2"/>
  <c r="F341" i="2"/>
  <c r="F336" i="2"/>
  <c r="F365" i="2"/>
  <c r="F399" i="2"/>
  <c r="F441" i="2"/>
  <c r="F449" i="2"/>
  <c r="F457" i="2"/>
  <c r="F458" i="2"/>
  <c r="F459" i="2"/>
  <c r="F307" i="2"/>
  <c r="F295" i="2"/>
  <c r="F460" i="2"/>
  <c r="F450" i="2"/>
  <c r="F445" i="2"/>
  <c r="F415" i="2"/>
  <c r="F461" i="2"/>
  <c r="F431" i="2"/>
  <c r="F462" i="2"/>
  <c r="F463" i="2"/>
  <c r="F442" i="2"/>
  <c r="F464" i="2"/>
  <c r="F465" i="2"/>
  <c r="F360" i="2"/>
  <c r="F440" i="2"/>
  <c r="F369" i="2"/>
  <c r="F435" i="2"/>
  <c r="F466" i="2"/>
  <c r="F467" i="2"/>
  <c r="F468" i="2"/>
  <c r="F469" i="2"/>
  <c r="F451" i="2"/>
  <c r="F446" i="2"/>
  <c r="F470" i="2"/>
  <c r="F471" i="2"/>
  <c r="F398" i="2"/>
  <c r="F472" i="2"/>
  <c r="F448" i="2"/>
  <c r="F328" i="2"/>
  <c r="F422" i="2"/>
  <c r="F292" i="2"/>
  <c r="F334" i="2"/>
  <c r="F364" i="2"/>
  <c r="F407" i="2"/>
  <c r="F419" i="2"/>
  <c r="F397" i="2"/>
  <c r="F425" i="2"/>
  <c r="F381" i="2"/>
  <c r="F357" i="2"/>
  <c r="F403" i="2"/>
  <c r="F473" i="2"/>
  <c r="F474" i="2"/>
  <c r="F318" i="2"/>
  <c r="F351" i="2"/>
  <c r="F387" i="2"/>
  <c r="F475" i="2"/>
  <c r="F476" i="2"/>
  <c r="F418" i="2"/>
  <c r="F380" i="2"/>
  <c r="F385" i="2"/>
  <c r="F429" i="2"/>
  <c r="F409" i="2"/>
  <c r="F311" i="2"/>
  <c r="F402" i="2"/>
  <c r="F394" i="2"/>
  <c r="F406" i="2"/>
  <c r="F477" i="2"/>
  <c r="F428" i="2"/>
  <c r="F438" i="2"/>
  <c r="F447" i="2"/>
  <c r="F439" i="2"/>
  <c r="F408" i="2"/>
  <c r="F342" i="2"/>
  <c r="F368" i="2"/>
  <c r="F417" i="2"/>
  <c r="F363" i="2"/>
  <c r="F478" i="2"/>
  <c r="F481" i="2"/>
  <c r="F482" i="2"/>
  <c r="F503" i="2"/>
  <c r="F486" i="2"/>
  <c r="F484" i="2"/>
  <c r="F483" i="2"/>
  <c r="F480" i="2"/>
  <c r="F479" i="2"/>
  <c r="F508" i="2"/>
  <c r="F528" i="2"/>
  <c r="F517" i="2"/>
  <c r="F505" i="2"/>
  <c r="F513" i="2"/>
  <c r="F493" i="2"/>
  <c r="F531" i="2"/>
  <c r="F487" i="2"/>
  <c r="F489" i="2"/>
  <c r="F518" i="2"/>
  <c r="F499" i="2"/>
  <c r="F529" i="2"/>
  <c r="F519" i="2"/>
  <c r="F507" i="2"/>
  <c r="F511" i="2"/>
  <c r="F492" i="2"/>
  <c r="F515" i="2"/>
  <c r="F498" i="2"/>
  <c r="F536" i="2"/>
  <c r="F494" i="2"/>
  <c r="F488" i="2"/>
  <c r="F537" i="2"/>
  <c r="F512" i="2"/>
  <c r="F516" i="2"/>
  <c r="F525" i="2"/>
  <c r="F495" i="2"/>
  <c r="F520" i="2"/>
  <c r="F526" i="2"/>
  <c r="F501" i="2"/>
  <c r="F485" i="2"/>
  <c r="F514" i="2"/>
  <c r="F534" i="2"/>
  <c r="F539" i="2"/>
  <c r="F548" i="2"/>
  <c r="F535" i="2"/>
  <c r="F491" i="2"/>
  <c r="F504" i="2"/>
  <c r="F490" i="2"/>
  <c r="F500" i="2"/>
  <c r="F509" i="2"/>
  <c r="F530" i="2"/>
  <c r="F496" i="2"/>
  <c r="F543" i="2"/>
  <c r="F497" i="2"/>
  <c r="F524" i="2"/>
  <c r="F545" i="2"/>
  <c r="F538" i="2"/>
  <c r="F502" i="2"/>
  <c r="F532" i="2"/>
  <c r="F541" i="2"/>
  <c r="F527" i="2"/>
  <c r="F542" i="2"/>
  <c r="F533" i="2"/>
  <c r="F510" i="2"/>
  <c r="F522" i="2"/>
  <c r="F506" i="2"/>
  <c r="F523" i="2"/>
  <c r="F546" i="2"/>
  <c r="F549" i="2"/>
  <c r="F521" i="2"/>
  <c r="F544" i="2"/>
  <c r="F547" i="2"/>
  <c r="F540" i="2"/>
  <c r="F550" i="2"/>
  <c r="F551" i="2"/>
  <c r="F2" i="2"/>
</calcChain>
</file>

<file path=xl/sharedStrings.xml><?xml version="1.0" encoding="utf-8"?>
<sst xmlns="http://schemas.openxmlformats.org/spreadsheetml/2006/main" count="6394" uniqueCount="690">
  <si>
    <t>Goalkeepers</t>
  </si>
  <si>
    <t>Основные правила:
Максимум 3 игрока из одной команды
2 вратаря, 5 защитников, 5 полузащитников, 3 нападающих
Возможные расстановки: 3-4-3, 3-5-2, 4-4-2, 4-3-3, 4-5-1, 5-3-2, 5-4-1</t>
  </si>
  <si>
    <t>Player</t>
  </si>
  <si>
    <t>Team</t>
  </si>
  <si>
    <t>Points</t>
  </si>
  <si>
    <t>Cost</t>
  </si>
  <si>
    <t>De Gea</t>
  </si>
  <si>
    <t>Man Utd</t>
  </si>
  <si>
    <t>£5.9</t>
  </si>
  <si>
    <t>Ederson</t>
  </si>
  <si>
    <t>Man City</t>
  </si>
  <si>
    <t>£5.7</t>
  </si>
  <si>
    <t>Lloris</t>
  </si>
  <si>
    <t>Spurs</t>
  </si>
  <si>
    <t>£5.5</t>
  </si>
  <si>
    <t>Cech</t>
  </si>
  <si>
    <t>Arsenal</t>
  </si>
  <si>
    <t>£5.3</t>
  </si>
  <si>
    <t>Courtois</t>
  </si>
  <si>
    <t>Chelsea</t>
  </si>
  <si>
    <t>Schmeichel</t>
  </si>
  <si>
    <t>Leicester</t>
  </si>
  <si>
    <t>£5.1</t>
  </si>
  <si>
    <t>Macey</t>
  </si>
  <si>
    <t>£5.0</t>
  </si>
  <si>
    <t>Pope</t>
  </si>
  <si>
    <t>Burnley</t>
  </si>
  <si>
    <t>Butland</t>
  </si>
  <si>
    <t>Stoke</t>
  </si>
  <si>
    <t>Pickford</t>
  </si>
  <si>
    <t>Everton</t>
  </si>
  <si>
    <t>£4.9</t>
  </si>
  <si>
    <t>Karius</t>
  </si>
  <si>
    <t>Liverpool</t>
  </si>
  <si>
    <t>Ospina</t>
  </si>
  <si>
    <t>£4.8</t>
  </si>
  <si>
    <t>Caballero</t>
  </si>
  <si>
    <t>Vorm</t>
  </si>
  <si>
    <t>Heaton</t>
  </si>
  <si>
    <t>£4.7</t>
  </si>
  <si>
    <t>Eduardo</t>
  </si>
  <si>
    <t>Mignolet</t>
  </si>
  <si>
    <t>Romero</t>
  </si>
  <si>
    <t>Fabianski</t>
  </si>
  <si>
    <t>Swansea</t>
  </si>
  <si>
    <t>Ryan</t>
  </si>
  <si>
    <t>Brighton</t>
  </si>
  <si>
    <t>£4.6</t>
  </si>
  <si>
    <t>Lössl</t>
  </si>
  <si>
    <t>Huddersfield</t>
  </si>
  <si>
    <t>Forster</t>
  </si>
  <si>
    <t>Southampton</t>
  </si>
  <si>
    <t>Begovic</t>
  </si>
  <si>
    <t>Bournemouth</t>
  </si>
  <si>
    <t>£4.5</t>
  </si>
  <si>
    <t>Bravo</t>
  </si>
  <si>
    <t>Dubravka</t>
  </si>
  <si>
    <t>Newcastle</t>
  </si>
  <si>
    <t>Karnezis</t>
  </si>
  <si>
    <t>Watford</t>
  </si>
  <si>
    <t>Hennessey</t>
  </si>
  <si>
    <t>Crystal Palace</t>
  </si>
  <si>
    <t>£4.4</t>
  </si>
  <si>
    <t>Ward</t>
  </si>
  <si>
    <t>McCarthy</t>
  </si>
  <si>
    <t>Gomes</t>
  </si>
  <si>
    <t>Hamer</t>
  </si>
  <si>
    <t>£4.3</t>
  </si>
  <si>
    <t>Darlow</t>
  </si>
  <si>
    <t>Foster</t>
  </si>
  <si>
    <t>West Brom</t>
  </si>
  <si>
    <t>Robles</t>
  </si>
  <si>
    <t>£4.2</t>
  </si>
  <si>
    <t>Stekelenburg</t>
  </si>
  <si>
    <t>Jakupovic</t>
  </si>
  <si>
    <t>Grant</t>
  </si>
  <si>
    <t>Gazzaniga</t>
  </si>
  <si>
    <t>Hart</t>
  </si>
  <si>
    <t>West Ham</t>
  </si>
  <si>
    <t>Boruc</t>
  </si>
  <si>
    <t>£4.1</t>
  </si>
  <si>
    <t>Federici</t>
  </si>
  <si>
    <t>£4.0</t>
  </si>
  <si>
    <t>Legzdins</t>
  </si>
  <si>
    <t>Lindegaard</t>
  </si>
  <si>
    <t>Henry</t>
  </si>
  <si>
    <t>Speroni</t>
  </si>
  <si>
    <t>Cavalieri</t>
  </si>
  <si>
    <t>Green</t>
  </si>
  <si>
    <t>Elliot</t>
  </si>
  <si>
    <t>Taylor</t>
  </si>
  <si>
    <t>Haugaard</t>
  </si>
  <si>
    <t>Mulder</t>
  </si>
  <si>
    <t>Whiteman</t>
  </si>
  <si>
    <t>Bachmann</t>
  </si>
  <si>
    <t>Palmer</t>
  </si>
  <si>
    <t>Myhill</t>
  </si>
  <si>
    <t>Trott</t>
  </si>
  <si>
    <t>Adrián</t>
  </si>
  <si>
    <t>Krul</t>
  </si>
  <si>
    <t>£3.9</t>
  </si>
  <si>
    <t>Mäenpää</t>
  </si>
  <si>
    <t>Coleman</t>
  </si>
  <si>
    <t>Joel Pereira</t>
  </si>
  <si>
    <t>Nordfeldt</t>
  </si>
  <si>
    <t>Defenders</t>
  </si>
  <si>
    <t>Alonso</t>
  </si>
  <si>
    <t>£7.1</t>
  </si>
  <si>
    <t>Azpilicueta</t>
  </si>
  <si>
    <t>£6.9</t>
  </si>
  <si>
    <t>Valencia</t>
  </si>
  <si>
    <t>Walker</t>
  </si>
  <si>
    <t>£6.6</t>
  </si>
  <si>
    <t>Moses</t>
  </si>
  <si>
    <t>£6.5</t>
  </si>
  <si>
    <t>£6.4</t>
  </si>
  <si>
    <t>Otamendi</t>
  </si>
  <si>
    <t>Rose</t>
  </si>
  <si>
    <t>Mendy</t>
  </si>
  <si>
    <t>£6.3</t>
  </si>
  <si>
    <t>Cahill</t>
  </si>
  <si>
    <t>£6.2</t>
  </si>
  <si>
    <t>Vertonghen</t>
  </si>
  <si>
    <t>£6.1</t>
  </si>
  <si>
    <t>Koscielny</t>
  </si>
  <si>
    <t>£6.0</t>
  </si>
  <si>
    <t>Milner</t>
  </si>
  <si>
    <t>Bailly</t>
  </si>
  <si>
    <t>Sánchez</t>
  </si>
  <si>
    <t>Bellerín</t>
  </si>
  <si>
    <t>Zappacosta</t>
  </si>
  <si>
    <t>Kompany</t>
  </si>
  <si>
    <t>Aurier</t>
  </si>
  <si>
    <t>Kolasinac</t>
  </si>
  <si>
    <t>£5.8</t>
  </si>
  <si>
    <t>Rüdiger</t>
  </si>
  <si>
    <t>Alderweireld</t>
  </si>
  <si>
    <t>Davies</t>
  </si>
  <si>
    <t>Monreal</t>
  </si>
  <si>
    <t>David Luiz</t>
  </si>
  <si>
    <t>Baines</t>
  </si>
  <si>
    <t>van Dijk</t>
  </si>
  <si>
    <t>Smalling</t>
  </si>
  <si>
    <t>Maguire</t>
  </si>
  <si>
    <t>Jones</t>
  </si>
  <si>
    <t>Mustafi</t>
  </si>
  <si>
    <t>£5.4</t>
  </si>
  <si>
    <t>Matip</t>
  </si>
  <si>
    <t>Rojo</t>
  </si>
  <si>
    <t>Zouma</t>
  </si>
  <si>
    <t>Christensen</t>
  </si>
  <si>
    <t>Keane</t>
  </si>
  <si>
    <t>Lovren</t>
  </si>
  <si>
    <t>Clyne</t>
  </si>
  <si>
    <t>Stones</t>
  </si>
  <si>
    <t>Bertrand</t>
  </si>
  <si>
    <t>Emerson</t>
  </si>
  <si>
    <t>£5.2</t>
  </si>
  <si>
    <t>van Aanholt</t>
  </si>
  <si>
    <t>Williams</t>
  </si>
  <si>
    <t>Trippier</t>
  </si>
  <si>
    <t>Laporte</t>
  </si>
  <si>
    <t>Blind</t>
  </si>
  <si>
    <t>Mawson</t>
  </si>
  <si>
    <t>Aké</t>
  </si>
  <si>
    <t>Mangala</t>
  </si>
  <si>
    <t>Robertson</t>
  </si>
  <si>
    <t>Danilo</t>
  </si>
  <si>
    <t>Hoedt</t>
  </si>
  <si>
    <t>Olsson</t>
  </si>
  <si>
    <t>Gibbs</t>
  </si>
  <si>
    <t>Mee</t>
  </si>
  <si>
    <t>Funes Mori</t>
  </si>
  <si>
    <t>Dragovic</t>
  </si>
  <si>
    <t>Darmian</t>
  </si>
  <si>
    <t>Lindelöf</t>
  </si>
  <si>
    <t>Lascelles</t>
  </si>
  <si>
    <t>Martins Indi</t>
  </si>
  <si>
    <t>Evans</t>
  </si>
  <si>
    <t>Cresswell</t>
  </si>
  <si>
    <t>Zabaleta</t>
  </si>
  <si>
    <t>Adam Smith</t>
  </si>
  <si>
    <t>Huth</t>
  </si>
  <si>
    <t>Shaw</t>
  </si>
  <si>
    <t>Shawcross</t>
  </si>
  <si>
    <t>Holebas</t>
  </si>
  <si>
    <t>Janmaat</t>
  </si>
  <si>
    <t>Dawson</t>
  </si>
  <si>
    <t>Reid</t>
  </si>
  <si>
    <t>Mertesacker</t>
  </si>
  <si>
    <t>Chambers</t>
  </si>
  <si>
    <t>Daniels</t>
  </si>
  <si>
    <t>Schlupp</t>
  </si>
  <si>
    <t>Jagielka</t>
  </si>
  <si>
    <t>Smith</t>
  </si>
  <si>
    <t>Fuchs</t>
  </si>
  <si>
    <t>Cédric</t>
  </si>
  <si>
    <t>Pieters</t>
  </si>
  <si>
    <t>Nyom</t>
  </si>
  <si>
    <t>Steve Cook</t>
  </si>
  <si>
    <t>Duffy</t>
  </si>
  <si>
    <t>Tarkowski</t>
  </si>
  <si>
    <t>Dann</t>
  </si>
  <si>
    <t>Sakho</t>
  </si>
  <si>
    <t>Riedewald</t>
  </si>
  <si>
    <t>Schindler</t>
  </si>
  <si>
    <t>Yoshida</t>
  </si>
  <si>
    <t>Naughton</t>
  </si>
  <si>
    <t>Hegazi</t>
  </si>
  <si>
    <t>Dunk</t>
  </si>
  <si>
    <t>Bruno</t>
  </si>
  <si>
    <t>Sterling</t>
  </si>
  <si>
    <t>Souaré</t>
  </si>
  <si>
    <t>Hadergjonaj</t>
  </si>
  <si>
    <t>Zanka</t>
  </si>
  <si>
    <t>Gomez</t>
  </si>
  <si>
    <t>Yedlin</t>
  </si>
  <si>
    <t>Stephens</t>
  </si>
  <si>
    <t>Bauer</t>
  </si>
  <si>
    <t>Fernández</t>
  </si>
  <si>
    <t>Foyth</t>
  </si>
  <si>
    <t>Wagué</t>
  </si>
  <si>
    <t>McAuley</t>
  </si>
  <si>
    <t>Holding</t>
  </si>
  <si>
    <t>Schelotto</t>
  </si>
  <si>
    <t>Bong</t>
  </si>
  <si>
    <t>Lowton</t>
  </si>
  <si>
    <t>Fosu-Mensah</t>
  </si>
  <si>
    <t>Tomkins</t>
  </si>
  <si>
    <t>Kongolo</t>
  </si>
  <si>
    <t>Löwe</t>
  </si>
  <si>
    <t>Morgan</t>
  </si>
  <si>
    <t>Chilwell</t>
  </si>
  <si>
    <t>Alexander-Arnold</t>
  </si>
  <si>
    <t>van der Hoorn</t>
  </si>
  <si>
    <t>Cathcart</t>
  </si>
  <si>
    <t>Kabasele</t>
  </si>
  <si>
    <t>Rice</t>
  </si>
  <si>
    <t>Francis</t>
  </si>
  <si>
    <t>Malone</t>
  </si>
  <si>
    <t>Simpson</t>
  </si>
  <si>
    <t>Moreno</t>
  </si>
  <si>
    <t>Clark</t>
  </si>
  <si>
    <t>Lejeune</t>
  </si>
  <si>
    <t>Cameron</t>
  </si>
  <si>
    <t>Stafylidis</t>
  </si>
  <si>
    <t>Bartley</t>
  </si>
  <si>
    <t>Prödl</t>
  </si>
  <si>
    <t>Britos</t>
  </si>
  <si>
    <t>Kiko Femenía</t>
  </si>
  <si>
    <t>Collins</t>
  </si>
  <si>
    <t>Mavropanos</t>
  </si>
  <si>
    <t>Mings</t>
  </si>
  <si>
    <t>Suttner</t>
  </si>
  <si>
    <t>Jach</t>
  </si>
  <si>
    <t>Delaney</t>
  </si>
  <si>
    <t>Hefele</t>
  </si>
  <si>
    <t>Benalouane</t>
  </si>
  <si>
    <t>Dummett</t>
  </si>
  <si>
    <t>Manquillo</t>
  </si>
  <si>
    <t>Pied</t>
  </si>
  <si>
    <t>McQueen</t>
  </si>
  <si>
    <t>Kaboul</t>
  </si>
  <si>
    <t>Gabr</t>
  </si>
  <si>
    <t>Ogbonna</t>
  </si>
  <si>
    <t>Byram</t>
  </si>
  <si>
    <t>Masuaku</t>
  </si>
  <si>
    <t>Long</t>
  </si>
  <si>
    <t>Kelly</t>
  </si>
  <si>
    <t>Martina</t>
  </si>
  <si>
    <t>Klavan</t>
  </si>
  <si>
    <t>Bednarek</t>
  </si>
  <si>
    <t>Johnson</t>
  </si>
  <si>
    <t>Mariappa</t>
  </si>
  <si>
    <t>Evra</t>
  </si>
  <si>
    <t>Osei-Tutu</t>
  </si>
  <si>
    <t>Bardsley</t>
  </si>
  <si>
    <t>Chalobah</t>
  </si>
  <si>
    <t>Garbutt</t>
  </si>
  <si>
    <t>Holgate</t>
  </si>
  <si>
    <t>Hughes</t>
  </si>
  <si>
    <t>Ndukwu</t>
  </si>
  <si>
    <t>Masterson</t>
  </si>
  <si>
    <t>Adarabioyo</t>
  </si>
  <si>
    <t>Edwards</t>
  </si>
  <si>
    <t>Wimmer</t>
  </si>
  <si>
    <t>Roberts</t>
  </si>
  <si>
    <t>Walker-Peters</t>
  </si>
  <si>
    <t>Zeegelaar</t>
  </si>
  <si>
    <t>Mukena</t>
  </si>
  <si>
    <t>Ferguson</t>
  </si>
  <si>
    <t>Jameson</t>
  </si>
  <si>
    <t>Pask</t>
  </si>
  <si>
    <t>Brad Smith</t>
  </si>
  <si>
    <t>Rosenior</t>
  </si>
  <si>
    <t>Goldson</t>
  </si>
  <si>
    <t>Kenny</t>
  </si>
  <si>
    <t>Stankovic</t>
  </si>
  <si>
    <t>Gámez</t>
  </si>
  <si>
    <t>Haidara</t>
  </si>
  <si>
    <t>Mbemba</t>
  </si>
  <si>
    <t>Rangel</t>
  </si>
  <si>
    <t>Hünemeier</t>
  </si>
  <si>
    <t>£3.8</t>
  </si>
  <si>
    <t>Midfielders</t>
  </si>
  <si>
    <t>£11.4</t>
  </si>
  <si>
    <t>Salah</t>
  </si>
  <si>
    <t>£10.6</t>
  </si>
  <si>
    <t>Hazard</t>
  </si>
  <si>
    <t>£10.5</t>
  </si>
  <si>
    <t>De Bruyne</t>
  </si>
  <si>
    <t>£10.3</t>
  </si>
  <si>
    <t>Eriksen</t>
  </si>
  <si>
    <t>£9.7</t>
  </si>
  <si>
    <t>Mané</t>
  </si>
  <si>
    <t>£9.4</t>
  </si>
  <si>
    <t>Özil</t>
  </si>
  <si>
    <t>£9.3</t>
  </si>
  <si>
    <t>£9.1</t>
  </si>
  <si>
    <t>Alli</t>
  </si>
  <si>
    <t>£9.0</t>
  </si>
  <si>
    <t>Mahrez</t>
  </si>
  <si>
    <t>£8.7</t>
  </si>
  <si>
    <t>Sané</t>
  </si>
  <si>
    <t>Son</t>
  </si>
  <si>
    <t>£8.3</t>
  </si>
  <si>
    <t>David Silva</t>
  </si>
  <si>
    <t>£8.2</t>
  </si>
  <si>
    <t>Sigurdsson</t>
  </si>
  <si>
    <t>£8.0</t>
  </si>
  <si>
    <t>Pogba</t>
  </si>
  <si>
    <t>£7.9</t>
  </si>
  <si>
    <t>Martial</t>
  </si>
  <si>
    <t>£7.8</t>
  </si>
  <si>
    <t>Mkhitaryan</t>
  </si>
  <si>
    <t>£7.7</t>
  </si>
  <si>
    <t>Pedro</t>
  </si>
  <si>
    <t>Lucas Moura</t>
  </si>
  <si>
    <t>Antonio</t>
  </si>
  <si>
    <t>£7.4</t>
  </si>
  <si>
    <t>Barkley</t>
  </si>
  <si>
    <t>£7.3</t>
  </si>
  <si>
    <t>Lallana</t>
  </si>
  <si>
    <t>Bernardo Silva</t>
  </si>
  <si>
    <t>£7.2</t>
  </si>
  <si>
    <t>Zaha</t>
  </si>
  <si>
    <t>Arnautovic</t>
  </si>
  <si>
    <t>Willian</t>
  </si>
  <si>
    <t>£7.0</t>
  </si>
  <si>
    <t>Cazorla</t>
  </si>
  <si>
    <t>Klaassen</t>
  </si>
  <si>
    <t>Ramsey</t>
  </si>
  <si>
    <t>£6.8</t>
  </si>
  <si>
    <t>Fàbregas</t>
  </si>
  <si>
    <t>Mata</t>
  </si>
  <si>
    <t>André Ayew</t>
  </si>
  <si>
    <t>Walcott</t>
  </si>
  <si>
    <t>Wijnaldum</t>
  </si>
  <si>
    <t>Lanzini</t>
  </si>
  <si>
    <t>Bolasie</t>
  </si>
  <si>
    <t>Lamela</t>
  </si>
  <si>
    <t>Tadic</t>
  </si>
  <si>
    <t>Shaqiri</t>
  </si>
  <si>
    <t>Yaya Touré</t>
  </si>
  <si>
    <t>Lingard</t>
  </si>
  <si>
    <t>João Mário</t>
  </si>
  <si>
    <t>Izquierdo</t>
  </si>
  <si>
    <t>Groß</t>
  </si>
  <si>
    <t>Silva</t>
  </si>
  <si>
    <t>Redmond</t>
  </si>
  <si>
    <t>Pereyra</t>
  </si>
  <si>
    <t>Richarlison</t>
  </si>
  <si>
    <t>Stanislas</t>
  </si>
  <si>
    <t>Kachunga</t>
  </si>
  <si>
    <t>Iborra</t>
  </si>
  <si>
    <t>Boufal</t>
  </si>
  <si>
    <t>Townsend</t>
  </si>
  <si>
    <t>£5.6</t>
  </si>
  <si>
    <t>Chadli</t>
  </si>
  <si>
    <t>Knockaert</t>
  </si>
  <si>
    <t>Ince</t>
  </si>
  <si>
    <t>Albrighton</t>
  </si>
  <si>
    <t>Chamberlain</t>
  </si>
  <si>
    <t>Deulofeu</t>
  </si>
  <si>
    <t>Defour</t>
  </si>
  <si>
    <t>Hendrick</t>
  </si>
  <si>
    <t>Lennon</t>
  </si>
  <si>
    <t>Pritchard</t>
  </si>
  <si>
    <t>Gündogan</t>
  </si>
  <si>
    <t>Ritchie</t>
  </si>
  <si>
    <t>Jesé</t>
  </si>
  <si>
    <t>Carrillo</t>
  </si>
  <si>
    <t>Phillips</t>
  </si>
  <si>
    <t>Pröpper</t>
  </si>
  <si>
    <t>Brady</t>
  </si>
  <si>
    <t>Nkoudou</t>
  </si>
  <si>
    <t>Cabaye</t>
  </si>
  <si>
    <t>Vlasic</t>
  </si>
  <si>
    <t>Gray</t>
  </si>
  <si>
    <t>Henderson</t>
  </si>
  <si>
    <t>Sissoko</t>
  </si>
  <si>
    <t>Morrison</t>
  </si>
  <si>
    <t>Noble</t>
  </si>
  <si>
    <t>Brown</t>
  </si>
  <si>
    <t>Milivojevic</t>
  </si>
  <si>
    <t>Mooy</t>
  </si>
  <si>
    <t>Shelvey</t>
  </si>
  <si>
    <t>Choupo-Moting</t>
  </si>
  <si>
    <t>Fer</t>
  </si>
  <si>
    <t>Doucouré</t>
  </si>
  <si>
    <t>Iwobi</t>
  </si>
  <si>
    <t>Xhaka</t>
  </si>
  <si>
    <t>Fraser</t>
  </si>
  <si>
    <t>Walters</t>
  </si>
  <si>
    <t>Allen</t>
  </si>
  <si>
    <t>Routledge</t>
  </si>
  <si>
    <t>Wilshere</t>
  </si>
  <si>
    <t>Gudmundsson</t>
  </si>
  <si>
    <t>Zinchenko</t>
  </si>
  <si>
    <t>Fernandinho</t>
  </si>
  <si>
    <t>Herrera</t>
  </si>
  <si>
    <t>Murphy</t>
  </si>
  <si>
    <t>Badou Ndiaye</t>
  </si>
  <si>
    <t>Cleverley</t>
  </si>
  <si>
    <t>Brunt</t>
  </si>
  <si>
    <t>Haksabanovic</t>
  </si>
  <si>
    <t>Kouyaté</t>
  </si>
  <si>
    <t>Arfield</t>
  </si>
  <si>
    <t>Kanté</t>
  </si>
  <si>
    <t>Bakayoko</t>
  </si>
  <si>
    <t>Ndidi</t>
  </si>
  <si>
    <t>Can</t>
  </si>
  <si>
    <t>Merino</t>
  </si>
  <si>
    <t>Ward-Prowse</t>
  </si>
  <si>
    <t>Dembélé</t>
  </si>
  <si>
    <t>Burke</t>
  </si>
  <si>
    <t>Gosling</t>
  </si>
  <si>
    <t>March</t>
  </si>
  <si>
    <t>Rakip</t>
  </si>
  <si>
    <t>Sako</t>
  </si>
  <si>
    <t>Gueye</t>
  </si>
  <si>
    <t>Young</t>
  </si>
  <si>
    <t>Atsu</t>
  </si>
  <si>
    <t>Kenedy</t>
  </si>
  <si>
    <t>Lemina</t>
  </si>
  <si>
    <t>Afellay</t>
  </si>
  <si>
    <t>Wanyama</t>
  </si>
  <si>
    <t>Winks</t>
  </si>
  <si>
    <t>Lukebakio</t>
  </si>
  <si>
    <t>Capoue</t>
  </si>
  <si>
    <t>Livermore</t>
  </si>
  <si>
    <t>Nelson</t>
  </si>
  <si>
    <t>Arter</t>
  </si>
  <si>
    <t>Pugh</t>
  </si>
  <si>
    <t>Skalak</t>
  </si>
  <si>
    <t>Drinkwater</t>
  </si>
  <si>
    <t>Schneiderlin</t>
  </si>
  <si>
    <t>Sabiri</t>
  </si>
  <si>
    <t>Foden</t>
  </si>
  <si>
    <t>Diaz</t>
  </si>
  <si>
    <t>Fellaini</t>
  </si>
  <si>
    <t>Matic</t>
  </si>
  <si>
    <t>Davis</t>
  </si>
  <si>
    <t>Adam</t>
  </si>
  <si>
    <t>Fletcher</t>
  </si>
  <si>
    <t>Clucas</t>
  </si>
  <si>
    <t>Narsingh</t>
  </si>
  <si>
    <t>Dier</t>
  </si>
  <si>
    <t>Krychowiak</t>
  </si>
  <si>
    <t>McClean</t>
  </si>
  <si>
    <t>Ibe</t>
  </si>
  <si>
    <t>Diamé</t>
  </si>
  <si>
    <t>Ki Sung-yueng</t>
  </si>
  <si>
    <t>Maitland-Niles</t>
  </si>
  <si>
    <t>Willock</t>
  </si>
  <si>
    <t>Hyndman</t>
  </si>
  <si>
    <t>Butcher</t>
  </si>
  <si>
    <t>Molumby</t>
  </si>
  <si>
    <t>Cork</t>
  </si>
  <si>
    <t>O'Neill</t>
  </si>
  <si>
    <t>Ampadu</t>
  </si>
  <si>
    <t>Hudson-Odoi</t>
  </si>
  <si>
    <t>Wan-Bissaka</t>
  </si>
  <si>
    <t>Kirby</t>
  </si>
  <si>
    <t>Baningime</t>
  </si>
  <si>
    <t>Scannell</t>
  </si>
  <si>
    <t>Thomas</t>
  </si>
  <si>
    <t>Barnes</t>
  </si>
  <si>
    <t>Camacho</t>
  </si>
  <si>
    <t>Delph</t>
  </si>
  <si>
    <t>Ireland</t>
  </si>
  <si>
    <t>Sobhi</t>
  </si>
  <si>
    <t>Sorenson</t>
  </si>
  <si>
    <t>Oakley-Boothe</t>
  </si>
  <si>
    <t>Stewart</t>
  </si>
  <si>
    <t>Ndong</t>
  </si>
  <si>
    <t>Leko</t>
  </si>
  <si>
    <t>Harper</t>
  </si>
  <si>
    <t>Cullen</t>
  </si>
  <si>
    <t>Browne</t>
  </si>
  <si>
    <t>Diangana</t>
  </si>
  <si>
    <t>Kayal</t>
  </si>
  <si>
    <t>Marney</t>
  </si>
  <si>
    <t>Lumeka</t>
  </si>
  <si>
    <t>Loftus-Cheek</t>
  </si>
  <si>
    <t>Puncheon</t>
  </si>
  <si>
    <t>McArthur</t>
  </si>
  <si>
    <t>van La Parra</t>
  </si>
  <si>
    <t>Hogg</t>
  </si>
  <si>
    <t>Billing</t>
  </si>
  <si>
    <t>Choudhury</t>
  </si>
  <si>
    <t>James</t>
  </si>
  <si>
    <t>Britton</t>
  </si>
  <si>
    <t>Dyer</t>
  </si>
  <si>
    <t>Barry</t>
  </si>
  <si>
    <t>Field</t>
  </si>
  <si>
    <t>Quina</t>
  </si>
  <si>
    <t>Surman</t>
  </si>
  <si>
    <t>Lewis Cook</t>
  </si>
  <si>
    <t>Westwood</t>
  </si>
  <si>
    <t>Scott</t>
  </si>
  <si>
    <t>Lokilo</t>
  </si>
  <si>
    <t>Amartey</t>
  </si>
  <si>
    <t>Hayden</t>
  </si>
  <si>
    <t>Højbjerg</t>
  </si>
  <si>
    <t>Sims</t>
  </si>
  <si>
    <t>Sanches</t>
  </si>
  <si>
    <t>Carroll</t>
  </si>
  <si>
    <t>Yacob</t>
  </si>
  <si>
    <t>Fernandes</t>
  </si>
  <si>
    <t>Elneny</t>
  </si>
  <si>
    <t>Sidwell</t>
  </si>
  <si>
    <t>Lee Chung-yong</t>
  </si>
  <si>
    <t>Whitehead</t>
  </si>
  <si>
    <t>Woodburn</t>
  </si>
  <si>
    <t>Carrick</t>
  </si>
  <si>
    <t>McTominay</t>
  </si>
  <si>
    <t>Oriol Romeu</t>
  </si>
  <si>
    <t>King</t>
  </si>
  <si>
    <t>Obiang</t>
  </si>
  <si>
    <t>Forwards</t>
  </si>
  <si>
    <t>Kane</t>
  </si>
  <si>
    <t>£13.1</t>
  </si>
  <si>
    <t>Agüero</t>
  </si>
  <si>
    <t>£11.5</t>
  </si>
  <si>
    <t>Lukaku</t>
  </si>
  <si>
    <t>Aubameyang</t>
  </si>
  <si>
    <t>£10.8</t>
  </si>
  <si>
    <t>Morata</t>
  </si>
  <si>
    <t>£10.4</t>
  </si>
  <si>
    <t>Jesus</t>
  </si>
  <si>
    <t>Lacazette</t>
  </si>
  <si>
    <t>Firmino</t>
  </si>
  <si>
    <t>£9.5</t>
  </si>
  <si>
    <t>Vardy</t>
  </si>
  <si>
    <t>£8.8</t>
  </si>
  <si>
    <t>Giroud</t>
  </si>
  <si>
    <t>£8.4</t>
  </si>
  <si>
    <t>Sturridge</t>
  </si>
  <si>
    <t>Defoe</t>
  </si>
  <si>
    <t>£7.6</t>
  </si>
  <si>
    <t>Benteke</t>
  </si>
  <si>
    <t>£7.5</t>
  </si>
  <si>
    <t>Welbeck</t>
  </si>
  <si>
    <t>Rashford</t>
  </si>
  <si>
    <t>Llorente</t>
  </si>
  <si>
    <t>Rooney</t>
  </si>
  <si>
    <t>Tosun</t>
  </si>
  <si>
    <t>£6.7</t>
  </si>
  <si>
    <t>Chicharito</t>
  </si>
  <si>
    <t>Slimani</t>
  </si>
  <si>
    <t>Iheanacho</t>
  </si>
  <si>
    <t>Deeney</t>
  </si>
  <si>
    <t>Wood</t>
  </si>
  <si>
    <t>Gabbiadini</t>
  </si>
  <si>
    <t>Gayle</t>
  </si>
  <si>
    <t>Locadia</t>
  </si>
  <si>
    <t>Rondón</t>
  </si>
  <si>
    <t>Murray</t>
  </si>
  <si>
    <t>Austin</t>
  </si>
  <si>
    <t>Vokes</t>
  </si>
  <si>
    <t>Wilson</t>
  </si>
  <si>
    <t>Bony</t>
  </si>
  <si>
    <t>Mounie</t>
  </si>
  <si>
    <t>Pérez</t>
  </si>
  <si>
    <t>Joselu</t>
  </si>
  <si>
    <t>Berahino</t>
  </si>
  <si>
    <t>Sørloth</t>
  </si>
  <si>
    <t>Wickham</t>
  </si>
  <si>
    <t>Ings</t>
  </si>
  <si>
    <t>Jordan Ayew</t>
  </si>
  <si>
    <t>Abraham</t>
  </si>
  <si>
    <t>Rodriguez</t>
  </si>
  <si>
    <t>Okazaki</t>
  </si>
  <si>
    <t>Okaka</t>
  </si>
  <si>
    <t>Diouf</t>
  </si>
  <si>
    <t>Nketiah</t>
  </si>
  <si>
    <t>Depoitre</t>
  </si>
  <si>
    <t>Mousset</t>
  </si>
  <si>
    <t>Baldock</t>
  </si>
  <si>
    <t>Wells</t>
  </si>
  <si>
    <t>Calvert-Lewin</t>
  </si>
  <si>
    <t>Diabaté</t>
  </si>
  <si>
    <t>Sinclair</t>
  </si>
  <si>
    <t>Robson-Kanu</t>
  </si>
  <si>
    <t>Hugill</t>
  </si>
  <si>
    <t>Ulloa</t>
  </si>
  <si>
    <t>Crouch</t>
  </si>
  <si>
    <t>Hemed</t>
  </si>
  <si>
    <t>Niasse</t>
  </si>
  <si>
    <t>Solanke</t>
  </si>
  <si>
    <t>McNeil</t>
  </si>
  <si>
    <t>Daly</t>
  </si>
  <si>
    <t>Quaner</t>
  </si>
  <si>
    <t>Nmecha</t>
  </si>
  <si>
    <t>Obafemi</t>
  </si>
  <si>
    <t>Campbell</t>
  </si>
  <si>
    <t>Tulloch</t>
  </si>
  <si>
    <t>Игрок</t>
  </si>
  <si>
    <t>Амплуа</t>
  </si>
  <si>
    <t>Команда</t>
  </si>
  <si>
    <t>Очков</t>
  </si>
  <si>
    <t>Цена, млн. £</t>
  </si>
  <si>
    <t>Рентабельность, очков/млн. £</t>
  </si>
  <si>
    <t>Общий итог</t>
  </si>
  <si>
    <t>голкипер</t>
  </si>
  <si>
    <t>защитник</t>
  </si>
  <si>
    <t>полузащитник</t>
  </si>
  <si>
    <t>форвард</t>
  </si>
  <si>
    <t>&lt;=</t>
  </si>
  <si>
    <t>Команда: 1/0</t>
  </si>
  <si>
    <t>Сумма очков</t>
  </si>
  <si>
    <t>Стоимость команды</t>
  </si>
  <si>
    <t>Запасные</t>
  </si>
  <si>
    <t>=</t>
  </si>
  <si>
    <t>Возможные расстановки</t>
  </si>
  <si>
    <t>Минимальная стоимость запасных</t>
  </si>
  <si>
    <t>Всего в команде</t>
  </si>
  <si>
    <t>Минимальная стоимость по амплуа</t>
  </si>
  <si>
    <t>Очки основной команды</t>
  </si>
  <si>
    <t>Расстановка: 5-4-1</t>
  </si>
  <si>
    <t>Сумма</t>
  </si>
  <si>
    <t>Расстановка: 5-3-2</t>
  </si>
  <si>
    <t>Расстановка: 4-5-1</t>
  </si>
  <si>
    <t>Расстановка: 4-4-2</t>
  </si>
  <si>
    <t>Расстановка: 4-3-3</t>
  </si>
  <si>
    <t>Расстановка: 3-5-2</t>
  </si>
  <si>
    <t>Расстановка: 3-4-3</t>
  </si>
  <si>
    <t>Неиспользованные средства</t>
  </si>
  <si>
    <t>Минимальные стоимости игроков в зависимости от амплуа</t>
  </si>
  <si>
    <t>Вхождений в команду</t>
  </si>
  <si>
    <t>Максимальная стоимость основной команды</t>
  </si>
  <si>
    <t>Mane</t>
  </si>
  <si>
    <t>Ozil</t>
  </si>
  <si>
    <t>Costa</t>
  </si>
  <si>
    <t>Aguero</t>
  </si>
  <si>
    <t>Ibrahimovic</t>
  </si>
  <si>
    <t>Negredo</t>
  </si>
  <si>
    <t>DDG</t>
  </si>
  <si>
    <t>&gt;=</t>
  </si>
  <si>
    <t>игроков</t>
  </si>
  <si>
    <t>Sanchez</t>
  </si>
  <si>
    <t>Coutinho</t>
  </si>
  <si>
    <t>KDB</t>
  </si>
  <si>
    <t>Среднее по полю Очков</t>
  </si>
  <si>
    <t>Названия строк</t>
  </si>
  <si>
    <t>Количество по полю Игрок</t>
  </si>
  <si>
    <t>&lt;10</t>
  </si>
  <si>
    <t>10-11</t>
  </si>
  <si>
    <t>11-12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20-21</t>
  </si>
  <si>
    <t>21-22</t>
  </si>
  <si>
    <t>22-23</t>
  </si>
  <si>
    <t>23-24</t>
  </si>
  <si>
    <t>24-25</t>
  </si>
  <si>
    <t>25-26</t>
  </si>
  <si>
    <t>26-27</t>
  </si>
  <si>
    <t>27-28</t>
  </si>
  <si>
    <t>28-29</t>
  </si>
  <si>
    <t>29-30</t>
  </si>
  <si>
    <t>&gt;30</t>
  </si>
  <si>
    <t>Корреляция очков и стоимос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" x14ac:knownFonts="1">
    <font>
      <sz val="11"/>
      <color theme="1"/>
      <name val="Calibri"/>
      <family val="2"/>
      <charset val="204"/>
      <scheme val="minor"/>
    </font>
    <font>
      <sz val="7"/>
      <color rgb="FF242424"/>
      <name val="Arial"/>
      <family val="2"/>
      <charset val="204"/>
    </font>
    <font>
      <sz val="18"/>
      <color rgb="FF242424"/>
      <name val="Arial"/>
      <family val="2"/>
      <charset val="204"/>
    </font>
    <font>
      <b/>
      <sz val="11"/>
      <color rgb="FF666666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b/>
      <sz val="11"/>
      <color rgb="FF666666"/>
      <name val="Calibri"/>
      <family val="2"/>
      <charset val="204"/>
      <scheme val="minor"/>
    </font>
    <font>
      <sz val="11"/>
      <color rgb="FF242424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/>
        <bgColor theme="4"/>
      </patternFill>
    </fill>
  </fills>
  <borders count="8">
    <border>
      <left/>
      <right/>
      <top/>
      <bottom/>
      <diagonal/>
    </border>
    <border>
      <left/>
      <right/>
      <top/>
      <bottom style="medium">
        <color rgb="FFE8E8E8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</borders>
  <cellStyleXfs count="2">
    <xf numFmtId="0" fontId="0" fillId="0" borderId="0"/>
    <xf numFmtId="9" fontId="9" fillId="0" borderId="0" applyFont="0" applyFill="0" applyBorder="0" applyAlignment="0" applyProtection="0"/>
  </cellStyleXfs>
  <cellXfs count="71">
    <xf numFmtId="0" fontId="0" fillId="0" borderId="0" xfId="0"/>
    <xf numFmtId="0" fontId="0" fillId="0" borderId="0" xfId="0" applyAlignment="1">
      <alignment vertical="center" wrapText="1"/>
    </xf>
    <xf numFmtId="0" fontId="2" fillId="0" borderId="0" xfId="0" applyFont="1" applyAlignment="1">
      <alignment vertical="center" wrapText="1"/>
    </xf>
    <xf numFmtId="0" fontId="1" fillId="0" borderId="0" xfId="0" applyFont="1" applyAlignment="1">
      <alignment vertical="center"/>
    </xf>
    <xf numFmtId="0" fontId="3" fillId="0" borderId="0" xfId="0" applyFont="1" applyAlignment="1">
      <alignment horizontal="center" vertical="center" wrapText="1"/>
    </xf>
    <xf numFmtId="0" fontId="4" fillId="0" borderId="1" xfId="0" applyFont="1" applyBorder="1" applyAlignment="1">
      <alignment vertical="center" wrapText="1"/>
    </xf>
    <xf numFmtId="0" fontId="0" fillId="0" borderId="0" xfId="0" applyAlignment="1">
      <alignment wrapText="1"/>
    </xf>
    <xf numFmtId="0" fontId="7" fillId="0" borderId="0" xfId="0" applyFont="1" applyAlignment="1">
      <alignment vertical="center"/>
    </xf>
    <xf numFmtId="0" fontId="0" fillId="0" borderId="0" xfId="0" applyFont="1" applyAlignment="1"/>
    <xf numFmtId="0" fontId="0" fillId="0" borderId="1" xfId="0" applyFont="1" applyBorder="1" applyAlignment="1">
      <alignment vertical="center"/>
    </xf>
    <xf numFmtId="164" fontId="0" fillId="0" borderId="1" xfId="0" applyNumberFormat="1" applyFont="1" applyBorder="1" applyAlignment="1">
      <alignment vertical="center"/>
    </xf>
    <xf numFmtId="164" fontId="0" fillId="0" borderId="0" xfId="0" applyNumberFormat="1" applyFont="1" applyAlignment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/>
    <xf numFmtId="0" fontId="5" fillId="0" borderId="0" xfId="0" applyFont="1"/>
    <xf numFmtId="164" fontId="0" fillId="0" borderId="0" xfId="0" applyNumberFormat="1" applyFont="1" applyBorder="1" applyAlignment="1">
      <alignment vertical="center"/>
    </xf>
    <xf numFmtId="1" fontId="0" fillId="0" borderId="0" xfId="0" applyNumberFormat="1" applyFont="1" applyBorder="1" applyAlignment="1">
      <alignment vertical="center"/>
    </xf>
    <xf numFmtId="1" fontId="0" fillId="0" borderId="0" xfId="0" applyNumberFormat="1" applyFont="1" applyAlignment="1"/>
    <xf numFmtId="0" fontId="0" fillId="0" borderId="3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164" fontId="0" fillId="0" borderId="3" xfId="0" applyNumberFormat="1" applyFont="1" applyBorder="1" applyAlignment="1">
      <alignment vertical="center"/>
    </xf>
    <xf numFmtId="164" fontId="0" fillId="0" borderId="3" xfId="0" applyNumberFormat="1" applyFont="1" applyBorder="1" applyAlignment="1"/>
    <xf numFmtId="0" fontId="6" fillId="0" borderId="0" xfId="0" applyFont="1" applyAlignment="1">
      <alignment horizontal="left" vertical="center"/>
    </xf>
    <xf numFmtId="164" fontId="6" fillId="0" borderId="0" xfId="0" applyNumberFormat="1" applyFont="1" applyAlignment="1">
      <alignment horizontal="left" vertical="center"/>
    </xf>
    <xf numFmtId="0" fontId="6" fillId="0" borderId="0" xfId="0" applyFont="1" applyBorder="1" applyAlignment="1">
      <alignment horizontal="left" vertical="center"/>
    </xf>
    <xf numFmtId="164" fontId="6" fillId="0" borderId="0" xfId="0" applyNumberFormat="1" applyFont="1" applyBorder="1" applyAlignment="1">
      <alignment horizontal="left" vertical="center"/>
    </xf>
    <xf numFmtId="0" fontId="0" fillId="0" borderId="0" xfId="0" applyFont="1" applyBorder="1" applyAlignment="1"/>
    <xf numFmtId="0" fontId="0" fillId="0" borderId="0" xfId="0" applyFont="1" applyBorder="1" applyAlignment="1">
      <alignment vertical="center"/>
    </xf>
    <xf numFmtId="0" fontId="7" fillId="0" borderId="0" xfId="0" applyFont="1" applyBorder="1" applyAlignment="1">
      <alignment vertical="center"/>
    </xf>
    <xf numFmtId="164" fontId="0" fillId="0" borderId="0" xfId="0" applyNumberFormat="1" applyFont="1" applyBorder="1" applyAlignment="1"/>
    <xf numFmtId="1" fontId="0" fillId="0" borderId="0" xfId="0" applyNumberFormat="1" applyFont="1" applyBorder="1" applyAlignment="1"/>
    <xf numFmtId="0" fontId="0" fillId="0" borderId="0" xfId="0" applyFont="1" applyFill="1" applyAlignment="1"/>
    <xf numFmtId="0" fontId="0" fillId="0" borderId="0" xfId="0" applyFont="1" applyFill="1" applyAlignment="1">
      <alignment horizontal="center"/>
    </xf>
    <xf numFmtId="1" fontId="6" fillId="0" borderId="0" xfId="0" applyNumberFormat="1" applyFont="1" applyBorder="1" applyAlignment="1">
      <alignment horizontal="left" vertical="center"/>
    </xf>
    <xf numFmtId="0" fontId="0" fillId="2" borderId="4" xfId="0" applyFont="1" applyFill="1" applyBorder="1" applyAlignment="1">
      <alignment vertical="center"/>
    </xf>
    <xf numFmtId="0" fontId="7" fillId="2" borderId="5" xfId="0" applyFont="1" applyFill="1" applyBorder="1" applyAlignment="1">
      <alignment vertical="center"/>
    </xf>
    <xf numFmtId="0" fontId="0" fillId="2" borderId="5" xfId="0" applyFont="1" applyFill="1" applyBorder="1" applyAlignment="1">
      <alignment vertical="center"/>
    </xf>
    <xf numFmtId="164" fontId="0" fillId="2" borderId="5" xfId="0" applyNumberFormat="1" applyFont="1" applyFill="1" applyBorder="1" applyAlignment="1">
      <alignment vertical="center"/>
    </xf>
    <xf numFmtId="164" fontId="0" fillId="2" borderId="6" xfId="0" applyNumberFormat="1" applyFont="1" applyFill="1" applyBorder="1" applyAlignment="1"/>
    <xf numFmtId="0" fontId="0" fillId="0" borderId="4" xfId="0" applyFont="1" applyBorder="1" applyAlignment="1">
      <alignment vertical="center"/>
    </xf>
    <xf numFmtId="0" fontId="7" fillId="0" borderId="5" xfId="0" applyFont="1" applyBorder="1" applyAlignment="1">
      <alignment vertical="center"/>
    </xf>
    <xf numFmtId="0" fontId="0" fillId="0" borderId="5" xfId="0" applyFont="1" applyBorder="1" applyAlignment="1">
      <alignment vertical="center"/>
    </xf>
    <xf numFmtId="164" fontId="0" fillId="0" borderId="5" xfId="0" applyNumberFormat="1" applyFont="1" applyBorder="1" applyAlignment="1">
      <alignment vertical="center"/>
    </xf>
    <xf numFmtId="164" fontId="0" fillId="0" borderId="6" xfId="0" applyNumberFormat="1" applyFont="1" applyBorder="1" applyAlignment="1"/>
    <xf numFmtId="164" fontId="5" fillId="0" borderId="0" xfId="0" applyNumberFormat="1" applyFont="1"/>
    <xf numFmtId="0" fontId="8" fillId="0" borderId="0" xfId="0" applyFont="1" applyBorder="1" applyAlignment="1">
      <alignment horizontal="left" vertical="center"/>
    </xf>
    <xf numFmtId="164" fontId="8" fillId="0" borderId="0" xfId="0" applyNumberFormat="1" applyFont="1" applyBorder="1" applyAlignment="1">
      <alignment horizontal="left" vertical="center"/>
    </xf>
    <xf numFmtId="1" fontId="8" fillId="0" borderId="0" xfId="0" applyNumberFormat="1" applyFont="1" applyBorder="1" applyAlignment="1">
      <alignment horizontal="left" vertical="center"/>
    </xf>
    <xf numFmtId="0" fontId="8" fillId="5" borderId="4" xfId="0" applyFont="1" applyFill="1" applyBorder="1" applyAlignment="1">
      <alignment horizontal="left" vertical="center"/>
    </xf>
    <xf numFmtId="0" fontId="8" fillId="5" borderId="5" xfId="0" applyFont="1" applyFill="1" applyBorder="1" applyAlignment="1">
      <alignment horizontal="left" vertical="center"/>
    </xf>
    <xf numFmtId="164" fontId="8" fillId="5" borderId="5" xfId="0" applyNumberFormat="1" applyFont="1" applyFill="1" applyBorder="1" applyAlignment="1">
      <alignment horizontal="left" vertical="center"/>
    </xf>
    <xf numFmtId="0" fontId="8" fillId="5" borderId="6" xfId="0" applyFont="1" applyFill="1" applyBorder="1" applyAlignment="1">
      <alignment horizontal="left" vertical="center"/>
    </xf>
    <xf numFmtId="0" fontId="0" fillId="0" borderId="3" xfId="0" applyFont="1" applyBorder="1" applyAlignment="1"/>
    <xf numFmtId="0" fontId="6" fillId="0" borderId="0" xfId="0" applyFont="1" applyFill="1" applyBorder="1" applyAlignment="1">
      <alignment horizontal="left" vertical="center"/>
    </xf>
    <xf numFmtId="0" fontId="5" fillId="0" borderId="0" xfId="0" applyFont="1" applyFill="1" applyBorder="1"/>
    <xf numFmtId="0" fontId="0" fillId="0" borderId="0" xfId="0" applyFill="1" applyBorder="1"/>
    <xf numFmtId="164" fontId="6" fillId="0" borderId="0" xfId="0" applyNumberFormat="1" applyFont="1" applyFill="1" applyBorder="1" applyAlignment="1">
      <alignment horizontal="left" vertical="center"/>
    </xf>
    <xf numFmtId="0" fontId="0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164" fontId="0" fillId="0" borderId="0" xfId="0" applyNumberFormat="1" applyFont="1" applyFill="1" applyBorder="1" applyAlignment="1">
      <alignment vertical="center"/>
    </xf>
    <xf numFmtId="164" fontId="0" fillId="0" borderId="0" xfId="0" applyNumberFormat="1" applyFont="1" applyFill="1" applyBorder="1" applyAlignment="1"/>
    <xf numFmtId="0" fontId="0" fillId="0" borderId="0" xfId="0" applyFont="1" applyFill="1" applyBorder="1" applyAlignment="1"/>
    <xf numFmtId="0" fontId="0" fillId="0" borderId="0" xfId="0" applyFont="1" applyAlignment="1">
      <alignment vertical="center"/>
    </xf>
    <xf numFmtId="164" fontId="0" fillId="0" borderId="0" xfId="0" applyNumberFormat="1" applyFont="1" applyAlignment="1">
      <alignment vertical="center"/>
    </xf>
    <xf numFmtId="9" fontId="0" fillId="0" borderId="0" xfId="1" applyFont="1" applyAlignment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4" borderId="0" xfId="0" applyFont="1" applyFill="1" applyAlignment="1">
      <alignment horizontal="center"/>
    </xf>
    <xf numFmtId="0" fontId="0" fillId="3" borderId="7" xfId="0" applyFont="1" applyFill="1" applyBorder="1" applyAlignment="1">
      <alignment horizontal="center" vertical="center"/>
    </xf>
    <xf numFmtId="0" fontId="0" fillId="3" borderId="2" xfId="0" applyFont="1" applyFill="1" applyBorder="1" applyAlignment="1">
      <alignment horizontal="center" vertical="center"/>
    </xf>
  </cellXfs>
  <cellStyles count="2">
    <cellStyle name="Обычный" xfId="0" builtinId="0"/>
    <cellStyle name="Процентный" xfId="1" builtinId="5"/>
  </cellStyles>
  <dxfs count="7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fill>
        <patternFill patternType="solid">
          <fgColor theme="4" tint="0.79998168889431442"/>
          <bgColor theme="4" tint="0.79998168889431442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fill>
        <patternFill patternType="solid">
          <fgColor theme="4" tint="0.79998168889431442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4" tint="0.39997558519241921"/>
        </left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666666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242424"/>
        <name val="Calibri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alignment horizontal="left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7/relationships/slicerCache" Target="slicerCaches/slicerCach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с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Исходный!$E$1</c:f>
              <c:strCache>
                <c:ptCount val="1"/>
                <c:pt idx="0">
                  <c:v>Цена, млн. £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Исходный!$D$2:$D$551</c:f>
              <c:numCache>
                <c:formatCode>General</c:formatCode>
                <c:ptCount val="550"/>
                <c:pt idx="0">
                  <c:v>172</c:v>
                </c:pt>
                <c:pt idx="1">
                  <c:v>158</c:v>
                </c:pt>
                <c:pt idx="2">
                  <c:v>157</c:v>
                </c:pt>
                <c:pt idx="3">
                  <c:v>152</c:v>
                </c:pt>
                <c:pt idx="4">
                  <c:v>146</c:v>
                </c:pt>
                <c:pt idx="5">
                  <c:v>145</c:v>
                </c:pt>
                <c:pt idx="6">
                  <c:v>144</c:v>
                </c:pt>
                <c:pt idx="7">
                  <c:v>136</c:v>
                </c:pt>
                <c:pt idx="8">
                  <c:v>135</c:v>
                </c:pt>
                <c:pt idx="9">
                  <c:v>125</c:v>
                </c:pt>
                <c:pt idx="10">
                  <c:v>124</c:v>
                </c:pt>
                <c:pt idx="11">
                  <c:v>123</c:v>
                </c:pt>
                <c:pt idx="12">
                  <c:v>123</c:v>
                </c:pt>
                <c:pt idx="13">
                  <c:v>112</c:v>
                </c:pt>
                <c:pt idx="14">
                  <c:v>99</c:v>
                </c:pt>
                <c:pt idx="15">
                  <c:v>88</c:v>
                </c:pt>
                <c:pt idx="16">
                  <c:v>73</c:v>
                </c:pt>
                <c:pt idx="17">
                  <c:v>72</c:v>
                </c:pt>
                <c:pt idx="18">
                  <c:v>67</c:v>
                </c:pt>
                <c:pt idx="19">
                  <c:v>64</c:v>
                </c:pt>
                <c:pt idx="20">
                  <c:v>59</c:v>
                </c:pt>
                <c:pt idx="21">
                  <c:v>57</c:v>
                </c:pt>
                <c:pt idx="22">
                  <c:v>53</c:v>
                </c:pt>
                <c:pt idx="23">
                  <c:v>52</c:v>
                </c:pt>
                <c:pt idx="24">
                  <c:v>47</c:v>
                </c:pt>
                <c:pt idx="25">
                  <c:v>36</c:v>
                </c:pt>
                <c:pt idx="26">
                  <c:v>33</c:v>
                </c:pt>
                <c:pt idx="27">
                  <c:v>19</c:v>
                </c:pt>
                <c:pt idx="28">
                  <c:v>11</c:v>
                </c:pt>
                <c:pt idx="29">
                  <c:v>10</c:v>
                </c:pt>
                <c:pt idx="30">
                  <c:v>9</c:v>
                </c:pt>
                <c:pt idx="31">
                  <c:v>9</c:v>
                </c:pt>
                <c:pt idx="32">
                  <c:v>8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3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75</c:v>
                </c:pt>
                <c:pt idx="63">
                  <c:v>165</c:v>
                </c:pt>
                <c:pt idx="64">
                  <c:v>156</c:v>
                </c:pt>
                <c:pt idx="65">
                  <c:v>146</c:v>
                </c:pt>
                <c:pt idx="66">
                  <c:v>143</c:v>
                </c:pt>
                <c:pt idx="67">
                  <c:v>138</c:v>
                </c:pt>
                <c:pt idx="68">
                  <c:v>138</c:v>
                </c:pt>
                <c:pt idx="69">
                  <c:v>132</c:v>
                </c:pt>
                <c:pt idx="70">
                  <c:v>131</c:v>
                </c:pt>
                <c:pt idx="71">
                  <c:v>130</c:v>
                </c:pt>
                <c:pt idx="72">
                  <c:v>123</c:v>
                </c:pt>
                <c:pt idx="73">
                  <c:v>118</c:v>
                </c:pt>
                <c:pt idx="74">
                  <c:v>117</c:v>
                </c:pt>
                <c:pt idx="75">
                  <c:v>116</c:v>
                </c:pt>
                <c:pt idx="76">
                  <c:v>116</c:v>
                </c:pt>
                <c:pt idx="77">
                  <c:v>115</c:v>
                </c:pt>
                <c:pt idx="78">
                  <c:v>114</c:v>
                </c:pt>
                <c:pt idx="79">
                  <c:v>113</c:v>
                </c:pt>
                <c:pt idx="80">
                  <c:v>112</c:v>
                </c:pt>
                <c:pt idx="81">
                  <c:v>111</c:v>
                </c:pt>
                <c:pt idx="82">
                  <c:v>110</c:v>
                </c:pt>
                <c:pt idx="83">
                  <c:v>109</c:v>
                </c:pt>
                <c:pt idx="84">
                  <c:v>108</c:v>
                </c:pt>
                <c:pt idx="85">
                  <c:v>107</c:v>
                </c:pt>
                <c:pt idx="86">
                  <c:v>107</c:v>
                </c:pt>
                <c:pt idx="87">
                  <c:v>103</c:v>
                </c:pt>
                <c:pt idx="88">
                  <c:v>102</c:v>
                </c:pt>
                <c:pt idx="89">
                  <c:v>102</c:v>
                </c:pt>
                <c:pt idx="90">
                  <c:v>102</c:v>
                </c:pt>
                <c:pt idx="91">
                  <c:v>101</c:v>
                </c:pt>
                <c:pt idx="92">
                  <c:v>101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99</c:v>
                </c:pt>
                <c:pt idx="97">
                  <c:v>97</c:v>
                </c:pt>
                <c:pt idx="98">
                  <c:v>95</c:v>
                </c:pt>
                <c:pt idx="99">
                  <c:v>94</c:v>
                </c:pt>
                <c:pt idx="100">
                  <c:v>90</c:v>
                </c:pt>
                <c:pt idx="101">
                  <c:v>90</c:v>
                </c:pt>
                <c:pt idx="102">
                  <c:v>89</c:v>
                </c:pt>
                <c:pt idx="103">
                  <c:v>89</c:v>
                </c:pt>
                <c:pt idx="104">
                  <c:v>88</c:v>
                </c:pt>
                <c:pt idx="105">
                  <c:v>87</c:v>
                </c:pt>
                <c:pt idx="106">
                  <c:v>87</c:v>
                </c:pt>
                <c:pt idx="107">
                  <c:v>86</c:v>
                </c:pt>
                <c:pt idx="108">
                  <c:v>86</c:v>
                </c:pt>
                <c:pt idx="109">
                  <c:v>85</c:v>
                </c:pt>
                <c:pt idx="110">
                  <c:v>85</c:v>
                </c:pt>
                <c:pt idx="111">
                  <c:v>84</c:v>
                </c:pt>
                <c:pt idx="112">
                  <c:v>83</c:v>
                </c:pt>
                <c:pt idx="113">
                  <c:v>83</c:v>
                </c:pt>
                <c:pt idx="114">
                  <c:v>82</c:v>
                </c:pt>
                <c:pt idx="115">
                  <c:v>81</c:v>
                </c:pt>
                <c:pt idx="116">
                  <c:v>81</c:v>
                </c:pt>
                <c:pt idx="117">
                  <c:v>81</c:v>
                </c:pt>
                <c:pt idx="118">
                  <c:v>79</c:v>
                </c:pt>
                <c:pt idx="119">
                  <c:v>78</c:v>
                </c:pt>
                <c:pt idx="120">
                  <c:v>78</c:v>
                </c:pt>
                <c:pt idx="121">
                  <c:v>78</c:v>
                </c:pt>
                <c:pt idx="122">
                  <c:v>77</c:v>
                </c:pt>
                <c:pt idx="123">
                  <c:v>77</c:v>
                </c:pt>
                <c:pt idx="124">
                  <c:v>77</c:v>
                </c:pt>
                <c:pt idx="125">
                  <c:v>76</c:v>
                </c:pt>
                <c:pt idx="126">
                  <c:v>74</c:v>
                </c:pt>
                <c:pt idx="127">
                  <c:v>74</c:v>
                </c:pt>
                <c:pt idx="128">
                  <c:v>74</c:v>
                </c:pt>
                <c:pt idx="129">
                  <c:v>72</c:v>
                </c:pt>
                <c:pt idx="130">
                  <c:v>71</c:v>
                </c:pt>
                <c:pt idx="131">
                  <c:v>70</c:v>
                </c:pt>
                <c:pt idx="132">
                  <c:v>70</c:v>
                </c:pt>
                <c:pt idx="133">
                  <c:v>68</c:v>
                </c:pt>
                <c:pt idx="134">
                  <c:v>68</c:v>
                </c:pt>
                <c:pt idx="135">
                  <c:v>67</c:v>
                </c:pt>
                <c:pt idx="136">
                  <c:v>66</c:v>
                </c:pt>
                <c:pt idx="137">
                  <c:v>65</c:v>
                </c:pt>
                <c:pt idx="138">
                  <c:v>65</c:v>
                </c:pt>
                <c:pt idx="139">
                  <c:v>64</c:v>
                </c:pt>
                <c:pt idx="140">
                  <c:v>63</c:v>
                </c:pt>
                <c:pt idx="141">
                  <c:v>61</c:v>
                </c:pt>
                <c:pt idx="142">
                  <c:v>60</c:v>
                </c:pt>
                <c:pt idx="143">
                  <c:v>60</c:v>
                </c:pt>
                <c:pt idx="144">
                  <c:v>60</c:v>
                </c:pt>
                <c:pt idx="145">
                  <c:v>59</c:v>
                </c:pt>
                <c:pt idx="146">
                  <c:v>58</c:v>
                </c:pt>
                <c:pt idx="147">
                  <c:v>58</c:v>
                </c:pt>
                <c:pt idx="148">
                  <c:v>58</c:v>
                </c:pt>
                <c:pt idx="149">
                  <c:v>57</c:v>
                </c:pt>
                <c:pt idx="150">
                  <c:v>57</c:v>
                </c:pt>
                <c:pt idx="151">
                  <c:v>56</c:v>
                </c:pt>
                <c:pt idx="152">
                  <c:v>56</c:v>
                </c:pt>
                <c:pt idx="153">
                  <c:v>56</c:v>
                </c:pt>
                <c:pt idx="154">
                  <c:v>55</c:v>
                </c:pt>
                <c:pt idx="155">
                  <c:v>55</c:v>
                </c:pt>
                <c:pt idx="156">
                  <c:v>55</c:v>
                </c:pt>
                <c:pt idx="157">
                  <c:v>52</c:v>
                </c:pt>
                <c:pt idx="158">
                  <c:v>52</c:v>
                </c:pt>
                <c:pt idx="159">
                  <c:v>51</c:v>
                </c:pt>
                <c:pt idx="160">
                  <c:v>50</c:v>
                </c:pt>
                <c:pt idx="161">
                  <c:v>50</c:v>
                </c:pt>
                <c:pt idx="162">
                  <c:v>50</c:v>
                </c:pt>
                <c:pt idx="163">
                  <c:v>49</c:v>
                </c:pt>
                <c:pt idx="164">
                  <c:v>48</c:v>
                </c:pt>
                <c:pt idx="165">
                  <c:v>47</c:v>
                </c:pt>
                <c:pt idx="166">
                  <c:v>43</c:v>
                </c:pt>
                <c:pt idx="167">
                  <c:v>42</c:v>
                </c:pt>
                <c:pt idx="168">
                  <c:v>42</c:v>
                </c:pt>
                <c:pt idx="169">
                  <c:v>41</c:v>
                </c:pt>
                <c:pt idx="170">
                  <c:v>41</c:v>
                </c:pt>
                <c:pt idx="171">
                  <c:v>41</c:v>
                </c:pt>
                <c:pt idx="172">
                  <c:v>41</c:v>
                </c:pt>
                <c:pt idx="173">
                  <c:v>39</c:v>
                </c:pt>
                <c:pt idx="174">
                  <c:v>39</c:v>
                </c:pt>
                <c:pt idx="175">
                  <c:v>38</c:v>
                </c:pt>
                <c:pt idx="176">
                  <c:v>37</c:v>
                </c:pt>
                <c:pt idx="177">
                  <c:v>36</c:v>
                </c:pt>
                <c:pt idx="178">
                  <c:v>35</c:v>
                </c:pt>
                <c:pt idx="179">
                  <c:v>34</c:v>
                </c:pt>
                <c:pt idx="180">
                  <c:v>33</c:v>
                </c:pt>
                <c:pt idx="181">
                  <c:v>33</c:v>
                </c:pt>
                <c:pt idx="182">
                  <c:v>32</c:v>
                </c:pt>
                <c:pt idx="183">
                  <c:v>32</c:v>
                </c:pt>
                <c:pt idx="184">
                  <c:v>30</c:v>
                </c:pt>
                <c:pt idx="185">
                  <c:v>28</c:v>
                </c:pt>
                <c:pt idx="186">
                  <c:v>28</c:v>
                </c:pt>
                <c:pt idx="187">
                  <c:v>28</c:v>
                </c:pt>
                <c:pt idx="188">
                  <c:v>27</c:v>
                </c:pt>
                <c:pt idx="189">
                  <c:v>27</c:v>
                </c:pt>
                <c:pt idx="190">
                  <c:v>24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2</c:v>
                </c:pt>
                <c:pt idx="196">
                  <c:v>22</c:v>
                </c:pt>
                <c:pt idx="197">
                  <c:v>22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19</c:v>
                </c:pt>
                <c:pt idx="203">
                  <c:v>19</c:v>
                </c:pt>
                <c:pt idx="204">
                  <c:v>16</c:v>
                </c:pt>
                <c:pt idx="205">
                  <c:v>14</c:v>
                </c:pt>
                <c:pt idx="206">
                  <c:v>14</c:v>
                </c:pt>
                <c:pt idx="207">
                  <c:v>14</c:v>
                </c:pt>
                <c:pt idx="208">
                  <c:v>13</c:v>
                </c:pt>
                <c:pt idx="209">
                  <c:v>9</c:v>
                </c:pt>
                <c:pt idx="210">
                  <c:v>8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7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4</c:v>
                </c:pt>
                <c:pt idx="222">
                  <c:v>4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2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03</c:v>
                </c:pt>
                <c:pt idx="253">
                  <c:v>229</c:v>
                </c:pt>
                <c:pt idx="254">
                  <c:v>209</c:v>
                </c:pt>
                <c:pt idx="255">
                  <c:v>199</c:v>
                </c:pt>
                <c:pt idx="256">
                  <c:v>195</c:v>
                </c:pt>
                <c:pt idx="257">
                  <c:v>179</c:v>
                </c:pt>
                <c:pt idx="258">
                  <c:v>178</c:v>
                </c:pt>
                <c:pt idx="259">
                  <c:v>175</c:v>
                </c:pt>
                <c:pt idx="260">
                  <c:v>173</c:v>
                </c:pt>
                <c:pt idx="261">
                  <c:v>169</c:v>
                </c:pt>
                <c:pt idx="262">
                  <c:v>164</c:v>
                </c:pt>
                <c:pt idx="263">
                  <c:v>155</c:v>
                </c:pt>
                <c:pt idx="264">
                  <c:v>152</c:v>
                </c:pt>
                <c:pt idx="265">
                  <c:v>147</c:v>
                </c:pt>
                <c:pt idx="266">
                  <c:v>144</c:v>
                </c:pt>
                <c:pt idx="267">
                  <c:v>144</c:v>
                </c:pt>
                <c:pt idx="268">
                  <c:v>138</c:v>
                </c:pt>
                <c:pt idx="269">
                  <c:v>136</c:v>
                </c:pt>
                <c:pt idx="270">
                  <c:v>136</c:v>
                </c:pt>
                <c:pt idx="271">
                  <c:v>130</c:v>
                </c:pt>
                <c:pt idx="272">
                  <c:v>130</c:v>
                </c:pt>
                <c:pt idx="273">
                  <c:v>128</c:v>
                </c:pt>
                <c:pt idx="274">
                  <c:v>125</c:v>
                </c:pt>
                <c:pt idx="275">
                  <c:v>125</c:v>
                </c:pt>
                <c:pt idx="276">
                  <c:v>122</c:v>
                </c:pt>
                <c:pt idx="277">
                  <c:v>121</c:v>
                </c:pt>
                <c:pt idx="278">
                  <c:v>120</c:v>
                </c:pt>
                <c:pt idx="279">
                  <c:v>117</c:v>
                </c:pt>
                <c:pt idx="280">
                  <c:v>116</c:v>
                </c:pt>
                <c:pt idx="281">
                  <c:v>113</c:v>
                </c:pt>
                <c:pt idx="282">
                  <c:v>112</c:v>
                </c:pt>
                <c:pt idx="283">
                  <c:v>112</c:v>
                </c:pt>
                <c:pt idx="284">
                  <c:v>109</c:v>
                </c:pt>
                <c:pt idx="285">
                  <c:v>109</c:v>
                </c:pt>
                <c:pt idx="286">
                  <c:v>107</c:v>
                </c:pt>
                <c:pt idx="287">
                  <c:v>107</c:v>
                </c:pt>
                <c:pt idx="288">
                  <c:v>107</c:v>
                </c:pt>
                <c:pt idx="289">
                  <c:v>106</c:v>
                </c:pt>
                <c:pt idx="290">
                  <c:v>101</c:v>
                </c:pt>
                <c:pt idx="291">
                  <c:v>101</c:v>
                </c:pt>
                <c:pt idx="292">
                  <c:v>101</c:v>
                </c:pt>
                <c:pt idx="293">
                  <c:v>100</c:v>
                </c:pt>
                <c:pt idx="294">
                  <c:v>100</c:v>
                </c:pt>
                <c:pt idx="295">
                  <c:v>98</c:v>
                </c:pt>
                <c:pt idx="296">
                  <c:v>97</c:v>
                </c:pt>
                <c:pt idx="297">
                  <c:v>96</c:v>
                </c:pt>
                <c:pt idx="298">
                  <c:v>94</c:v>
                </c:pt>
                <c:pt idx="299">
                  <c:v>92</c:v>
                </c:pt>
                <c:pt idx="300">
                  <c:v>91</c:v>
                </c:pt>
                <c:pt idx="301">
                  <c:v>89</c:v>
                </c:pt>
                <c:pt idx="302">
                  <c:v>89</c:v>
                </c:pt>
                <c:pt idx="303">
                  <c:v>89</c:v>
                </c:pt>
                <c:pt idx="304">
                  <c:v>88</c:v>
                </c:pt>
                <c:pt idx="305">
                  <c:v>87</c:v>
                </c:pt>
                <c:pt idx="306">
                  <c:v>87</c:v>
                </c:pt>
                <c:pt idx="307">
                  <c:v>87</c:v>
                </c:pt>
                <c:pt idx="308">
                  <c:v>86</c:v>
                </c:pt>
                <c:pt idx="309">
                  <c:v>85</c:v>
                </c:pt>
                <c:pt idx="310">
                  <c:v>85</c:v>
                </c:pt>
                <c:pt idx="311">
                  <c:v>85</c:v>
                </c:pt>
                <c:pt idx="312">
                  <c:v>85</c:v>
                </c:pt>
                <c:pt idx="313">
                  <c:v>85</c:v>
                </c:pt>
                <c:pt idx="314">
                  <c:v>84</c:v>
                </c:pt>
                <c:pt idx="315">
                  <c:v>84</c:v>
                </c:pt>
                <c:pt idx="316">
                  <c:v>82</c:v>
                </c:pt>
                <c:pt idx="317">
                  <c:v>82</c:v>
                </c:pt>
                <c:pt idx="318">
                  <c:v>82</c:v>
                </c:pt>
                <c:pt idx="319">
                  <c:v>81</c:v>
                </c:pt>
                <c:pt idx="320">
                  <c:v>81</c:v>
                </c:pt>
                <c:pt idx="321">
                  <c:v>81</c:v>
                </c:pt>
                <c:pt idx="322">
                  <c:v>81</c:v>
                </c:pt>
                <c:pt idx="323">
                  <c:v>80</c:v>
                </c:pt>
                <c:pt idx="324">
                  <c:v>78</c:v>
                </c:pt>
                <c:pt idx="325">
                  <c:v>78</c:v>
                </c:pt>
                <c:pt idx="326">
                  <c:v>77</c:v>
                </c:pt>
                <c:pt idx="327">
                  <c:v>77</c:v>
                </c:pt>
                <c:pt idx="328">
                  <c:v>77</c:v>
                </c:pt>
                <c:pt idx="329">
                  <c:v>75</c:v>
                </c:pt>
                <c:pt idx="330">
                  <c:v>75</c:v>
                </c:pt>
                <c:pt idx="331">
                  <c:v>75</c:v>
                </c:pt>
                <c:pt idx="332">
                  <c:v>74</c:v>
                </c:pt>
                <c:pt idx="333">
                  <c:v>74</c:v>
                </c:pt>
                <c:pt idx="334">
                  <c:v>73</c:v>
                </c:pt>
                <c:pt idx="335">
                  <c:v>73</c:v>
                </c:pt>
                <c:pt idx="336">
                  <c:v>73</c:v>
                </c:pt>
                <c:pt idx="337">
                  <c:v>72</c:v>
                </c:pt>
                <c:pt idx="338">
                  <c:v>71</c:v>
                </c:pt>
                <c:pt idx="339">
                  <c:v>70</c:v>
                </c:pt>
                <c:pt idx="340">
                  <c:v>68</c:v>
                </c:pt>
                <c:pt idx="341">
                  <c:v>67</c:v>
                </c:pt>
                <c:pt idx="342">
                  <c:v>66</c:v>
                </c:pt>
                <c:pt idx="343">
                  <c:v>65</c:v>
                </c:pt>
                <c:pt idx="344">
                  <c:v>64</c:v>
                </c:pt>
                <c:pt idx="345">
                  <c:v>62</c:v>
                </c:pt>
                <c:pt idx="346">
                  <c:v>62</c:v>
                </c:pt>
                <c:pt idx="347">
                  <c:v>62</c:v>
                </c:pt>
                <c:pt idx="348">
                  <c:v>59</c:v>
                </c:pt>
                <c:pt idx="349">
                  <c:v>58</c:v>
                </c:pt>
                <c:pt idx="350">
                  <c:v>58</c:v>
                </c:pt>
                <c:pt idx="351">
                  <c:v>58</c:v>
                </c:pt>
                <c:pt idx="352">
                  <c:v>58</c:v>
                </c:pt>
                <c:pt idx="353">
                  <c:v>58</c:v>
                </c:pt>
                <c:pt idx="354">
                  <c:v>58</c:v>
                </c:pt>
                <c:pt idx="355">
                  <c:v>56</c:v>
                </c:pt>
                <c:pt idx="356">
                  <c:v>56</c:v>
                </c:pt>
                <c:pt idx="357">
                  <c:v>56</c:v>
                </c:pt>
                <c:pt idx="358">
                  <c:v>55</c:v>
                </c:pt>
                <c:pt idx="359">
                  <c:v>55</c:v>
                </c:pt>
                <c:pt idx="360">
                  <c:v>55</c:v>
                </c:pt>
                <c:pt idx="361">
                  <c:v>54</c:v>
                </c:pt>
                <c:pt idx="362">
                  <c:v>53</c:v>
                </c:pt>
                <c:pt idx="363">
                  <c:v>53</c:v>
                </c:pt>
                <c:pt idx="364">
                  <c:v>52</c:v>
                </c:pt>
                <c:pt idx="365">
                  <c:v>52</c:v>
                </c:pt>
                <c:pt idx="366">
                  <c:v>51</c:v>
                </c:pt>
                <c:pt idx="367">
                  <c:v>51</c:v>
                </c:pt>
                <c:pt idx="368">
                  <c:v>51</c:v>
                </c:pt>
                <c:pt idx="369">
                  <c:v>51</c:v>
                </c:pt>
                <c:pt idx="370">
                  <c:v>49</c:v>
                </c:pt>
                <c:pt idx="371">
                  <c:v>48</c:v>
                </c:pt>
                <c:pt idx="372">
                  <c:v>47</c:v>
                </c:pt>
                <c:pt idx="373">
                  <c:v>46</c:v>
                </c:pt>
                <c:pt idx="374">
                  <c:v>46</c:v>
                </c:pt>
                <c:pt idx="375">
                  <c:v>46</c:v>
                </c:pt>
                <c:pt idx="376">
                  <c:v>45</c:v>
                </c:pt>
                <c:pt idx="377">
                  <c:v>44</c:v>
                </c:pt>
                <c:pt idx="378">
                  <c:v>41</c:v>
                </c:pt>
                <c:pt idx="379">
                  <c:v>41</c:v>
                </c:pt>
                <c:pt idx="380">
                  <c:v>41</c:v>
                </c:pt>
                <c:pt idx="381">
                  <c:v>41</c:v>
                </c:pt>
                <c:pt idx="382">
                  <c:v>40</c:v>
                </c:pt>
                <c:pt idx="383">
                  <c:v>39</c:v>
                </c:pt>
                <c:pt idx="384">
                  <c:v>36</c:v>
                </c:pt>
                <c:pt idx="385">
                  <c:v>35</c:v>
                </c:pt>
                <c:pt idx="386">
                  <c:v>35</c:v>
                </c:pt>
                <c:pt idx="387">
                  <c:v>32</c:v>
                </c:pt>
                <c:pt idx="388">
                  <c:v>32</c:v>
                </c:pt>
                <c:pt idx="389">
                  <c:v>31</c:v>
                </c:pt>
                <c:pt idx="390">
                  <c:v>31</c:v>
                </c:pt>
                <c:pt idx="391">
                  <c:v>30</c:v>
                </c:pt>
                <c:pt idx="392">
                  <c:v>29</c:v>
                </c:pt>
                <c:pt idx="393">
                  <c:v>28</c:v>
                </c:pt>
                <c:pt idx="394">
                  <c:v>27</c:v>
                </c:pt>
                <c:pt idx="395">
                  <c:v>26</c:v>
                </c:pt>
                <c:pt idx="396">
                  <c:v>25</c:v>
                </c:pt>
                <c:pt idx="397">
                  <c:v>25</c:v>
                </c:pt>
                <c:pt idx="398">
                  <c:v>25</c:v>
                </c:pt>
                <c:pt idx="399">
                  <c:v>24</c:v>
                </c:pt>
                <c:pt idx="400">
                  <c:v>23</c:v>
                </c:pt>
                <c:pt idx="401">
                  <c:v>23</c:v>
                </c:pt>
                <c:pt idx="402">
                  <c:v>23</c:v>
                </c:pt>
                <c:pt idx="403">
                  <c:v>23</c:v>
                </c:pt>
                <c:pt idx="404">
                  <c:v>22</c:v>
                </c:pt>
                <c:pt idx="405">
                  <c:v>22</c:v>
                </c:pt>
                <c:pt idx="406">
                  <c:v>21</c:v>
                </c:pt>
                <c:pt idx="407">
                  <c:v>20</c:v>
                </c:pt>
                <c:pt idx="408">
                  <c:v>18</c:v>
                </c:pt>
                <c:pt idx="409">
                  <c:v>17</c:v>
                </c:pt>
                <c:pt idx="410">
                  <c:v>16</c:v>
                </c:pt>
                <c:pt idx="411">
                  <c:v>16</c:v>
                </c:pt>
                <c:pt idx="412">
                  <c:v>16</c:v>
                </c:pt>
                <c:pt idx="413">
                  <c:v>15</c:v>
                </c:pt>
                <c:pt idx="414">
                  <c:v>15</c:v>
                </c:pt>
                <c:pt idx="415">
                  <c:v>13</c:v>
                </c:pt>
                <c:pt idx="416">
                  <c:v>13</c:v>
                </c:pt>
                <c:pt idx="417">
                  <c:v>13</c:v>
                </c:pt>
                <c:pt idx="418">
                  <c:v>13</c:v>
                </c:pt>
                <c:pt idx="419">
                  <c:v>13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0</c:v>
                </c:pt>
                <c:pt idx="424">
                  <c:v>10</c:v>
                </c:pt>
                <c:pt idx="425">
                  <c:v>10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7</c:v>
                </c:pt>
                <c:pt idx="430">
                  <c:v>7</c:v>
                </c:pt>
                <c:pt idx="431">
                  <c:v>6</c:v>
                </c:pt>
                <c:pt idx="432">
                  <c:v>6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2</c:v>
                </c:pt>
                <c:pt idx="444">
                  <c:v>2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217</c:v>
                </c:pt>
                <c:pt idx="477">
                  <c:v>183</c:v>
                </c:pt>
                <c:pt idx="478">
                  <c:v>181</c:v>
                </c:pt>
                <c:pt idx="479">
                  <c:v>169</c:v>
                </c:pt>
                <c:pt idx="480">
                  <c:v>162</c:v>
                </c:pt>
                <c:pt idx="481">
                  <c:v>138</c:v>
                </c:pt>
                <c:pt idx="482">
                  <c:v>126</c:v>
                </c:pt>
                <c:pt idx="483">
                  <c:v>124</c:v>
                </c:pt>
                <c:pt idx="484">
                  <c:v>122</c:v>
                </c:pt>
                <c:pt idx="485">
                  <c:v>113</c:v>
                </c:pt>
                <c:pt idx="486">
                  <c:v>111</c:v>
                </c:pt>
                <c:pt idx="487">
                  <c:v>110</c:v>
                </c:pt>
                <c:pt idx="488">
                  <c:v>109</c:v>
                </c:pt>
                <c:pt idx="489">
                  <c:v>108</c:v>
                </c:pt>
                <c:pt idx="490">
                  <c:v>104</c:v>
                </c:pt>
                <c:pt idx="491">
                  <c:v>104</c:v>
                </c:pt>
                <c:pt idx="492">
                  <c:v>103</c:v>
                </c:pt>
                <c:pt idx="493">
                  <c:v>102</c:v>
                </c:pt>
                <c:pt idx="494">
                  <c:v>99</c:v>
                </c:pt>
                <c:pt idx="495">
                  <c:v>94</c:v>
                </c:pt>
                <c:pt idx="496">
                  <c:v>94</c:v>
                </c:pt>
                <c:pt idx="497">
                  <c:v>93</c:v>
                </c:pt>
                <c:pt idx="498">
                  <c:v>92</c:v>
                </c:pt>
                <c:pt idx="499">
                  <c:v>92</c:v>
                </c:pt>
                <c:pt idx="500">
                  <c:v>88</c:v>
                </c:pt>
                <c:pt idx="501">
                  <c:v>87</c:v>
                </c:pt>
                <c:pt idx="502">
                  <c:v>86</c:v>
                </c:pt>
                <c:pt idx="503">
                  <c:v>84</c:v>
                </c:pt>
                <c:pt idx="504">
                  <c:v>83</c:v>
                </c:pt>
                <c:pt idx="505">
                  <c:v>79</c:v>
                </c:pt>
                <c:pt idx="506">
                  <c:v>77</c:v>
                </c:pt>
                <c:pt idx="507">
                  <c:v>76</c:v>
                </c:pt>
                <c:pt idx="508">
                  <c:v>73</c:v>
                </c:pt>
                <c:pt idx="509">
                  <c:v>73</c:v>
                </c:pt>
                <c:pt idx="510">
                  <c:v>72</c:v>
                </c:pt>
                <c:pt idx="511">
                  <c:v>70</c:v>
                </c:pt>
                <c:pt idx="512">
                  <c:v>69</c:v>
                </c:pt>
                <c:pt idx="513">
                  <c:v>66</c:v>
                </c:pt>
                <c:pt idx="514">
                  <c:v>63</c:v>
                </c:pt>
                <c:pt idx="515">
                  <c:v>60</c:v>
                </c:pt>
                <c:pt idx="516">
                  <c:v>55</c:v>
                </c:pt>
                <c:pt idx="517">
                  <c:v>54</c:v>
                </c:pt>
                <c:pt idx="518">
                  <c:v>53</c:v>
                </c:pt>
                <c:pt idx="519">
                  <c:v>44</c:v>
                </c:pt>
                <c:pt idx="520">
                  <c:v>43</c:v>
                </c:pt>
                <c:pt idx="521">
                  <c:v>38</c:v>
                </c:pt>
                <c:pt idx="522">
                  <c:v>36</c:v>
                </c:pt>
                <c:pt idx="523">
                  <c:v>36</c:v>
                </c:pt>
                <c:pt idx="524">
                  <c:v>33</c:v>
                </c:pt>
                <c:pt idx="525">
                  <c:v>32</c:v>
                </c:pt>
                <c:pt idx="526">
                  <c:v>32</c:v>
                </c:pt>
                <c:pt idx="527">
                  <c:v>25</c:v>
                </c:pt>
                <c:pt idx="528">
                  <c:v>24</c:v>
                </c:pt>
                <c:pt idx="529">
                  <c:v>22</c:v>
                </c:pt>
                <c:pt idx="530">
                  <c:v>21</c:v>
                </c:pt>
                <c:pt idx="531">
                  <c:v>20</c:v>
                </c:pt>
                <c:pt idx="532">
                  <c:v>20</c:v>
                </c:pt>
                <c:pt idx="533">
                  <c:v>18</c:v>
                </c:pt>
                <c:pt idx="534">
                  <c:v>16</c:v>
                </c:pt>
                <c:pt idx="535">
                  <c:v>15</c:v>
                </c:pt>
                <c:pt idx="536">
                  <c:v>9</c:v>
                </c:pt>
                <c:pt idx="537">
                  <c:v>8</c:v>
                </c:pt>
                <c:pt idx="538">
                  <c:v>4</c:v>
                </c:pt>
                <c:pt idx="539">
                  <c:v>4</c:v>
                </c:pt>
                <c:pt idx="540">
                  <c:v>3</c:v>
                </c:pt>
                <c:pt idx="541">
                  <c:v>3</c:v>
                </c:pt>
                <c:pt idx="542">
                  <c:v>2</c:v>
                </c:pt>
                <c:pt idx="543">
                  <c:v>2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</c:numCache>
            </c:numRef>
          </c:xVal>
          <c:yVal>
            <c:numRef>
              <c:f>Исходный!$E$2:$E$551</c:f>
              <c:numCache>
                <c:formatCode>0.0</c:formatCode>
                <c:ptCount val="550"/>
                <c:pt idx="0">
                  <c:v>5.9</c:v>
                </c:pt>
                <c:pt idx="1">
                  <c:v>5.7</c:v>
                </c:pt>
                <c:pt idx="2">
                  <c:v>4.7</c:v>
                </c:pt>
                <c:pt idx="3">
                  <c:v>5</c:v>
                </c:pt>
                <c:pt idx="4">
                  <c:v>4.5999999999999996</c:v>
                </c:pt>
                <c:pt idx="5">
                  <c:v>4.9000000000000004</c:v>
                </c:pt>
                <c:pt idx="6">
                  <c:v>5.5</c:v>
                </c:pt>
                <c:pt idx="7">
                  <c:v>5.3</c:v>
                </c:pt>
                <c:pt idx="8">
                  <c:v>4.5999999999999996</c:v>
                </c:pt>
                <c:pt idx="9">
                  <c:v>5</c:v>
                </c:pt>
                <c:pt idx="10">
                  <c:v>5.3</c:v>
                </c:pt>
                <c:pt idx="11">
                  <c:v>4.3</c:v>
                </c:pt>
                <c:pt idx="12">
                  <c:v>5.0999999999999996</c:v>
                </c:pt>
                <c:pt idx="13">
                  <c:v>4.5</c:v>
                </c:pt>
                <c:pt idx="14">
                  <c:v>4.4000000000000004</c:v>
                </c:pt>
                <c:pt idx="15">
                  <c:v>4.9000000000000004</c:v>
                </c:pt>
                <c:pt idx="16">
                  <c:v>4.5999999999999996</c:v>
                </c:pt>
                <c:pt idx="17">
                  <c:v>4</c:v>
                </c:pt>
                <c:pt idx="18">
                  <c:v>4.7</c:v>
                </c:pt>
                <c:pt idx="19">
                  <c:v>4.4000000000000004</c:v>
                </c:pt>
                <c:pt idx="20">
                  <c:v>4.2</c:v>
                </c:pt>
                <c:pt idx="21">
                  <c:v>4</c:v>
                </c:pt>
                <c:pt idx="22">
                  <c:v>4.5</c:v>
                </c:pt>
                <c:pt idx="23">
                  <c:v>4.4000000000000004</c:v>
                </c:pt>
                <c:pt idx="24">
                  <c:v>4.5</c:v>
                </c:pt>
                <c:pt idx="25">
                  <c:v>4</c:v>
                </c:pt>
                <c:pt idx="26">
                  <c:v>4.3</c:v>
                </c:pt>
                <c:pt idx="27">
                  <c:v>4.8</c:v>
                </c:pt>
                <c:pt idx="28">
                  <c:v>4.8</c:v>
                </c:pt>
                <c:pt idx="29">
                  <c:v>4.5</c:v>
                </c:pt>
                <c:pt idx="30">
                  <c:v>4.2</c:v>
                </c:pt>
                <c:pt idx="31">
                  <c:v>4.3</c:v>
                </c:pt>
                <c:pt idx="32">
                  <c:v>4.7</c:v>
                </c:pt>
                <c:pt idx="33">
                  <c:v>4.7</c:v>
                </c:pt>
                <c:pt idx="34">
                  <c:v>4.2</c:v>
                </c:pt>
                <c:pt idx="35">
                  <c:v>4.2</c:v>
                </c:pt>
                <c:pt idx="36">
                  <c:v>4.8</c:v>
                </c:pt>
                <c:pt idx="37">
                  <c:v>4</c:v>
                </c:pt>
                <c:pt idx="38">
                  <c:v>5</c:v>
                </c:pt>
                <c:pt idx="39">
                  <c:v>4.7</c:v>
                </c:pt>
                <c:pt idx="40">
                  <c:v>4.4000000000000004</c:v>
                </c:pt>
                <c:pt idx="41">
                  <c:v>4.2</c:v>
                </c:pt>
                <c:pt idx="42">
                  <c:v>4.2</c:v>
                </c:pt>
                <c:pt idx="43">
                  <c:v>4.0999999999999996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3.9</c:v>
                </c:pt>
                <c:pt idx="58">
                  <c:v>3.9</c:v>
                </c:pt>
                <c:pt idx="59">
                  <c:v>3.9</c:v>
                </c:pt>
                <c:pt idx="60">
                  <c:v>3.9</c:v>
                </c:pt>
                <c:pt idx="61">
                  <c:v>3.9</c:v>
                </c:pt>
                <c:pt idx="62">
                  <c:v>6.9</c:v>
                </c:pt>
                <c:pt idx="63">
                  <c:v>7.1</c:v>
                </c:pt>
                <c:pt idx="64">
                  <c:v>6.4</c:v>
                </c:pt>
                <c:pt idx="65">
                  <c:v>6.9</c:v>
                </c:pt>
                <c:pt idx="66">
                  <c:v>5.8</c:v>
                </c:pt>
                <c:pt idx="67">
                  <c:v>6.1</c:v>
                </c:pt>
                <c:pt idx="68">
                  <c:v>6.6</c:v>
                </c:pt>
                <c:pt idx="69">
                  <c:v>5.9</c:v>
                </c:pt>
                <c:pt idx="70">
                  <c:v>6.5</c:v>
                </c:pt>
                <c:pt idx="71">
                  <c:v>5.7</c:v>
                </c:pt>
                <c:pt idx="72">
                  <c:v>5.7</c:v>
                </c:pt>
                <c:pt idx="73">
                  <c:v>4.9000000000000004</c:v>
                </c:pt>
                <c:pt idx="74">
                  <c:v>5.5</c:v>
                </c:pt>
                <c:pt idx="75">
                  <c:v>4.9000000000000004</c:v>
                </c:pt>
                <c:pt idx="76">
                  <c:v>5.5</c:v>
                </c:pt>
                <c:pt idx="77">
                  <c:v>5.8</c:v>
                </c:pt>
                <c:pt idx="78">
                  <c:v>4.5999999999999996</c:v>
                </c:pt>
                <c:pt idx="79">
                  <c:v>5.2</c:v>
                </c:pt>
                <c:pt idx="80">
                  <c:v>5.0999999999999996</c:v>
                </c:pt>
                <c:pt idx="81">
                  <c:v>5</c:v>
                </c:pt>
                <c:pt idx="82">
                  <c:v>5.3</c:v>
                </c:pt>
                <c:pt idx="83">
                  <c:v>5.4</c:v>
                </c:pt>
                <c:pt idx="84">
                  <c:v>5.8</c:v>
                </c:pt>
                <c:pt idx="85">
                  <c:v>4.5</c:v>
                </c:pt>
                <c:pt idx="86">
                  <c:v>6</c:v>
                </c:pt>
                <c:pt idx="87">
                  <c:v>5.3</c:v>
                </c:pt>
                <c:pt idx="88">
                  <c:v>4.5999999999999996</c:v>
                </c:pt>
                <c:pt idx="89">
                  <c:v>4.8</c:v>
                </c:pt>
                <c:pt idx="90">
                  <c:v>5</c:v>
                </c:pt>
                <c:pt idx="91">
                  <c:v>4.5999999999999996</c:v>
                </c:pt>
                <c:pt idx="92">
                  <c:v>4.5999999999999996</c:v>
                </c:pt>
                <c:pt idx="93">
                  <c:v>4.5999999999999996</c:v>
                </c:pt>
                <c:pt idx="94">
                  <c:v>5</c:v>
                </c:pt>
                <c:pt idx="95">
                  <c:v>6</c:v>
                </c:pt>
                <c:pt idx="96">
                  <c:v>4.4000000000000004</c:v>
                </c:pt>
                <c:pt idx="97">
                  <c:v>4.5</c:v>
                </c:pt>
                <c:pt idx="98">
                  <c:v>5.2</c:v>
                </c:pt>
                <c:pt idx="99">
                  <c:v>4.7</c:v>
                </c:pt>
                <c:pt idx="100">
                  <c:v>4.9000000000000004</c:v>
                </c:pt>
                <c:pt idx="101">
                  <c:v>4.9000000000000004</c:v>
                </c:pt>
                <c:pt idx="102">
                  <c:v>4.4000000000000004</c:v>
                </c:pt>
                <c:pt idx="103">
                  <c:v>5</c:v>
                </c:pt>
                <c:pt idx="104">
                  <c:v>4.5</c:v>
                </c:pt>
                <c:pt idx="105">
                  <c:v>4.8</c:v>
                </c:pt>
                <c:pt idx="106">
                  <c:v>5.4</c:v>
                </c:pt>
                <c:pt idx="107">
                  <c:v>4.5</c:v>
                </c:pt>
                <c:pt idx="108">
                  <c:v>5</c:v>
                </c:pt>
                <c:pt idx="109">
                  <c:v>4.5</c:v>
                </c:pt>
                <c:pt idx="110">
                  <c:v>4.7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5999999999999996</c:v>
                </c:pt>
                <c:pt idx="114">
                  <c:v>5.7</c:v>
                </c:pt>
                <c:pt idx="115">
                  <c:v>4.5999999999999996</c:v>
                </c:pt>
                <c:pt idx="116">
                  <c:v>5.3</c:v>
                </c:pt>
                <c:pt idx="117">
                  <c:v>5.4</c:v>
                </c:pt>
                <c:pt idx="118">
                  <c:v>5.3</c:v>
                </c:pt>
                <c:pt idx="119">
                  <c:v>4.0999999999999996</c:v>
                </c:pt>
                <c:pt idx="120">
                  <c:v>4.9000000000000004</c:v>
                </c:pt>
                <c:pt idx="121">
                  <c:v>5.7</c:v>
                </c:pt>
                <c:pt idx="122">
                  <c:v>4.2</c:v>
                </c:pt>
                <c:pt idx="123">
                  <c:v>5.9</c:v>
                </c:pt>
                <c:pt idx="124">
                  <c:v>6</c:v>
                </c:pt>
                <c:pt idx="125">
                  <c:v>4.5999999999999996</c:v>
                </c:pt>
                <c:pt idx="126">
                  <c:v>4.4000000000000004</c:v>
                </c:pt>
                <c:pt idx="127">
                  <c:v>5</c:v>
                </c:pt>
                <c:pt idx="128">
                  <c:v>6.2</c:v>
                </c:pt>
                <c:pt idx="129">
                  <c:v>4.8</c:v>
                </c:pt>
                <c:pt idx="130">
                  <c:v>4.7</c:v>
                </c:pt>
                <c:pt idx="131">
                  <c:v>4.7</c:v>
                </c:pt>
                <c:pt idx="132">
                  <c:v>5.3</c:v>
                </c:pt>
                <c:pt idx="133">
                  <c:v>4.2</c:v>
                </c:pt>
                <c:pt idx="134">
                  <c:v>4.4000000000000004</c:v>
                </c:pt>
                <c:pt idx="135">
                  <c:v>4.8</c:v>
                </c:pt>
                <c:pt idx="136">
                  <c:v>4.3</c:v>
                </c:pt>
                <c:pt idx="137">
                  <c:v>4.3</c:v>
                </c:pt>
                <c:pt idx="138">
                  <c:v>4.4000000000000004</c:v>
                </c:pt>
                <c:pt idx="139">
                  <c:v>4.3</c:v>
                </c:pt>
                <c:pt idx="140">
                  <c:v>4.4000000000000004</c:v>
                </c:pt>
                <c:pt idx="141">
                  <c:v>4.4000000000000004</c:v>
                </c:pt>
                <c:pt idx="142">
                  <c:v>4.4000000000000004</c:v>
                </c:pt>
                <c:pt idx="143">
                  <c:v>4.7</c:v>
                </c:pt>
                <c:pt idx="144">
                  <c:v>5.9</c:v>
                </c:pt>
                <c:pt idx="145">
                  <c:v>4.8</c:v>
                </c:pt>
                <c:pt idx="146">
                  <c:v>4.0999999999999996</c:v>
                </c:pt>
                <c:pt idx="147">
                  <c:v>4.5</c:v>
                </c:pt>
                <c:pt idx="148">
                  <c:v>5.9</c:v>
                </c:pt>
                <c:pt idx="149">
                  <c:v>4.0999999999999996</c:v>
                </c:pt>
                <c:pt idx="150">
                  <c:v>4.7</c:v>
                </c:pt>
                <c:pt idx="151">
                  <c:v>4.3</c:v>
                </c:pt>
                <c:pt idx="152">
                  <c:v>4.8</c:v>
                </c:pt>
                <c:pt idx="153">
                  <c:v>5.2</c:v>
                </c:pt>
                <c:pt idx="154">
                  <c:v>4.0999999999999996</c:v>
                </c:pt>
                <c:pt idx="155">
                  <c:v>4.3</c:v>
                </c:pt>
                <c:pt idx="156">
                  <c:v>6</c:v>
                </c:pt>
                <c:pt idx="157">
                  <c:v>4.2</c:v>
                </c:pt>
                <c:pt idx="158">
                  <c:v>4.3</c:v>
                </c:pt>
                <c:pt idx="159">
                  <c:v>4.5</c:v>
                </c:pt>
                <c:pt idx="160">
                  <c:v>3.9</c:v>
                </c:pt>
                <c:pt idx="161">
                  <c:v>4.7</c:v>
                </c:pt>
                <c:pt idx="162">
                  <c:v>4.7</c:v>
                </c:pt>
                <c:pt idx="163">
                  <c:v>4.2</c:v>
                </c:pt>
                <c:pt idx="164">
                  <c:v>4.8</c:v>
                </c:pt>
                <c:pt idx="165">
                  <c:v>4.9000000000000004</c:v>
                </c:pt>
                <c:pt idx="166">
                  <c:v>5.8</c:v>
                </c:pt>
                <c:pt idx="167">
                  <c:v>4.3</c:v>
                </c:pt>
                <c:pt idx="168">
                  <c:v>4.8</c:v>
                </c:pt>
                <c:pt idx="169">
                  <c:v>4.3</c:v>
                </c:pt>
                <c:pt idx="170">
                  <c:v>4.4000000000000004</c:v>
                </c:pt>
                <c:pt idx="171">
                  <c:v>4.5</c:v>
                </c:pt>
                <c:pt idx="172">
                  <c:v>4.7</c:v>
                </c:pt>
                <c:pt idx="173">
                  <c:v>4.4000000000000004</c:v>
                </c:pt>
                <c:pt idx="174">
                  <c:v>6.4</c:v>
                </c:pt>
                <c:pt idx="175">
                  <c:v>4.2</c:v>
                </c:pt>
                <c:pt idx="176">
                  <c:v>4</c:v>
                </c:pt>
                <c:pt idx="177">
                  <c:v>4.3</c:v>
                </c:pt>
                <c:pt idx="178">
                  <c:v>5.0999999999999996</c:v>
                </c:pt>
                <c:pt idx="179">
                  <c:v>4.0999999999999996</c:v>
                </c:pt>
                <c:pt idx="180">
                  <c:v>4</c:v>
                </c:pt>
                <c:pt idx="181">
                  <c:v>4.3</c:v>
                </c:pt>
                <c:pt idx="182">
                  <c:v>4.5999999999999996</c:v>
                </c:pt>
                <c:pt idx="183">
                  <c:v>5.7</c:v>
                </c:pt>
                <c:pt idx="184">
                  <c:v>4.4000000000000004</c:v>
                </c:pt>
                <c:pt idx="185">
                  <c:v>4</c:v>
                </c:pt>
                <c:pt idx="186">
                  <c:v>4.9000000000000004</c:v>
                </c:pt>
                <c:pt idx="187">
                  <c:v>5.0999999999999996</c:v>
                </c:pt>
                <c:pt idx="188">
                  <c:v>4.4000000000000004</c:v>
                </c:pt>
                <c:pt idx="189">
                  <c:v>4.9000000000000004</c:v>
                </c:pt>
                <c:pt idx="190">
                  <c:v>6.4</c:v>
                </c:pt>
                <c:pt idx="191">
                  <c:v>4.2</c:v>
                </c:pt>
                <c:pt idx="192">
                  <c:v>4.5999999999999996</c:v>
                </c:pt>
                <c:pt idx="193">
                  <c:v>4.7</c:v>
                </c:pt>
                <c:pt idx="194">
                  <c:v>5.4</c:v>
                </c:pt>
                <c:pt idx="195">
                  <c:v>4.0999999999999996</c:v>
                </c:pt>
                <c:pt idx="196">
                  <c:v>4.3</c:v>
                </c:pt>
                <c:pt idx="197">
                  <c:v>5</c:v>
                </c:pt>
                <c:pt idx="198">
                  <c:v>3.9</c:v>
                </c:pt>
                <c:pt idx="199">
                  <c:v>4.4000000000000004</c:v>
                </c:pt>
                <c:pt idx="200">
                  <c:v>4.9000000000000004</c:v>
                </c:pt>
                <c:pt idx="201">
                  <c:v>6.3</c:v>
                </c:pt>
                <c:pt idx="202">
                  <c:v>4</c:v>
                </c:pt>
                <c:pt idx="203">
                  <c:v>4.5</c:v>
                </c:pt>
                <c:pt idx="204">
                  <c:v>4.7</c:v>
                </c:pt>
                <c:pt idx="205">
                  <c:v>4.2</c:v>
                </c:pt>
                <c:pt idx="206">
                  <c:v>4.4000000000000004</c:v>
                </c:pt>
                <c:pt idx="207">
                  <c:v>5.2</c:v>
                </c:pt>
                <c:pt idx="208">
                  <c:v>4</c:v>
                </c:pt>
                <c:pt idx="209">
                  <c:v>3.9</c:v>
                </c:pt>
                <c:pt idx="210">
                  <c:v>4.5</c:v>
                </c:pt>
                <c:pt idx="211">
                  <c:v>4</c:v>
                </c:pt>
                <c:pt idx="212">
                  <c:v>4.2</c:v>
                </c:pt>
                <c:pt idx="213">
                  <c:v>4.2</c:v>
                </c:pt>
                <c:pt idx="214">
                  <c:v>5.3</c:v>
                </c:pt>
                <c:pt idx="215">
                  <c:v>3.9</c:v>
                </c:pt>
                <c:pt idx="216">
                  <c:v>4</c:v>
                </c:pt>
                <c:pt idx="217">
                  <c:v>4.3</c:v>
                </c:pt>
                <c:pt idx="218">
                  <c:v>4.0999999999999996</c:v>
                </c:pt>
                <c:pt idx="219">
                  <c:v>4.2</c:v>
                </c:pt>
                <c:pt idx="220">
                  <c:v>4.3</c:v>
                </c:pt>
                <c:pt idx="221">
                  <c:v>3.9</c:v>
                </c:pt>
                <c:pt idx="222">
                  <c:v>4.2</c:v>
                </c:pt>
                <c:pt idx="223">
                  <c:v>3.9</c:v>
                </c:pt>
                <c:pt idx="224">
                  <c:v>4.2</c:v>
                </c:pt>
                <c:pt idx="225">
                  <c:v>4.9000000000000004</c:v>
                </c:pt>
                <c:pt idx="226">
                  <c:v>4.0999999999999996</c:v>
                </c:pt>
                <c:pt idx="227">
                  <c:v>3.8</c:v>
                </c:pt>
                <c:pt idx="228">
                  <c:v>3.9</c:v>
                </c:pt>
                <c:pt idx="229">
                  <c:v>4</c:v>
                </c:pt>
                <c:pt idx="230">
                  <c:v>4.2</c:v>
                </c:pt>
                <c:pt idx="231">
                  <c:v>4.2</c:v>
                </c:pt>
                <c:pt idx="232">
                  <c:v>4.2</c:v>
                </c:pt>
                <c:pt idx="233">
                  <c:v>4.5</c:v>
                </c:pt>
                <c:pt idx="234">
                  <c:v>4.8</c:v>
                </c:pt>
                <c:pt idx="235">
                  <c:v>4.5</c:v>
                </c:pt>
                <c:pt idx="236">
                  <c:v>4.5</c:v>
                </c:pt>
                <c:pt idx="237">
                  <c:v>4.2</c:v>
                </c:pt>
                <c:pt idx="238">
                  <c:v>4.2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3.9</c:v>
                </c:pt>
                <c:pt idx="251">
                  <c:v>3.9</c:v>
                </c:pt>
                <c:pt idx="252">
                  <c:v>10.6</c:v>
                </c:pt>
                <c:pt idx="253">
                  <c:v>9.1</c:v>
                </c:pt>
                <c:pt idx="254">
                  <c:v>10.3</c:v>
                </c:pt>
                <c:pt idx="255">
                  <c:v>9.6999999999999993</c:v>
                </c:pt>
                <c:pt idx="256">
                  <c:v>8.6999999999999993</c:v>
                </c:pt>
                <c:pt idx="257">
                  <c:v>8.6999999999999993</c:v>
                </c:pt>
                <c:pt idx="258">
                  <c:v>8.3000000000000007</c:v>
                </c:pt>
                <c:pt idx="259">
                  <c:v>9</c:v>
                </c:pt>
                <c:pt idx="260">
                  <c:v>10.5</c:v>
                </c:pt>
                <c:pt idx="261">
                  <c:v>8.1999999999999993</c:v>
                </c:pt>
                <c:pt idx="262">
                  <c:v>5.9</c:v>
                </c:pt>
                <c:pt idx="263">
                  <c:v>6.1</c:v>
                </c:pt>
                <c:pt idx="264">
                  <c:v>11.4</c:v>
                </c:pt>
                <c:pt idx="265">
                  <c:v>9.4</c:v>
                </c:pt>
                <c:pt idx="266">
                  <c:v>5.2</c:v>
                </c:pt>
                <c:pt idx="267">
                  <c:v>7.1</c:v>
                </c:pt>
                <c:pt idx="268">
                  <c:v>7.9</c:v>
                </c:pt>
                <c:pt idx="269">
                  <c:v>5.2</c:v>
                </c:pt>
                <c:pt idx="270">
                  <c:v>7.1</c:v>
                </c:pt>
                <c:pt idx="271">
                  <c:v>6.8</c:v>
                </c:pt>
                <c:pt idx="272">
                  <c:v>7</c:v>
                </c:pt>
                <c:pt idx="273">
                  <c:v>6</c:v>
                </c:pt>
                <c:pt idx="274">
                  <c:v>5.8</c:v>
                </c:pt>
                <c:pt idx="275">
                  <c:v>7.8</c:v>
                </c:pt>
                <c:pt idx="276">
                  <c:v>6.2</c:v>
                </c:pt>
                <c:pt idx="277">
                  <c:v>5.6</c:v>
                </c:pt>
                <c:pt idx="278">
                  <c:v>5</c:v>
                </c:pt>
                <c:pt idx="279">
                  <c:v>5</c:v>
                </c:pt>
                <c:pt idx="280">
                  <c:v>5.4</c:v>
                </c:pt>
                <c:pt idx="281">
                  <c:v>5.2</c:v>
                </c:pt>
                <c:pt idx="282">
                  <c:v>7.2</c:v>
                </c:pt>
                <c:pt idx="283">
                  <c:v>9.3000000000000007</c:v>
                </c:pt>
                <c:pt idx="284">
                  <c:v>5.0999999999999996</c:v>
                </c:pt>
                <c:pt idx="285">
                  <c:v>5.0999999999999996</c:v>
                </c:pt>
                <c:pt idx="286">
                  <c:v>5.2</c:v>
                </c:pt>
                <c:pt idx="287">
                  <c:v>5.5</c:v>
                </c:pt>
                <c:pt idx="288">
                  <c:v>7.7</c:v>
                </c:pt>
                <c:pt idx="289">
                  <c:v>6.6</c:v>
                </c:pt>
                <c:pt idx="290">
                  <c:v>4.4000000000000004</c:v>
                </c:pt>
                <c:pt idx="291">
                  <c:v>4.9000000000000004</c:v>
                </c:pt>
                <c:pt idx="292">
                  <c:v>5.9</c:v>
                </c:pt>
                <c:pt idx="293">
                  <c:v>4.5</c:v>
                </c:pt>
                <c:pt idx="294">
                  <c:v>6.8</c:v>
                </c:pt>
                <c:pt idx="295">
                  <c:v>4.8</c:v>
                </c:pt>
                <c:pt idx="296">
                  <c:v>5.0999999999999996</c:v>
                </c:pt>
                <c:pt idx="297">
                  <c:v>8</c:v>
                </c:pt>
                <c:pt idx="298">
                  <c:v>5.5</c:v>
                </c:pt>
                <c:pt idx="299">
                  <c:v>4.9000000000000004</c:v>
                </c:pt>
                <c:pt idx="300">
                  <c:v>4.7</c:v>
                </c:pt>
                <c:pt idx="301">
                  <c:v>4.8</c:v>
                </c:pt>
                <c:pt idx="302">
                  <c:v>5.0999999999999996</c:v>
                </c:pt>
                <c:pt idx="303">
                  <c:v>6.8</c:v>
                </c:pt>
                <c:pt idx="304">
                  <c:v>5.5</c:v>
                </c:pt>
                <c:pt idx="305">
                  <c:v>4.5</c:v>
                </c:pt>
                <c:pt idx="306">
                  <c:v>4.8</c:v>
                </c:pt>
                <c:pt idx="307">
                  <c:v>5.3</c:v>
                </c:pt>
                <c:pt idx="308">
                  <c:v>5</c:v>
                </c:pt>
                <c:pt idx="309">
                  <c:v>4.3</c:v>
                </c:pt>
                <c:pt idx="310">
                  <c:v>4.5999999999999996</c:v>
                </c:pt>
                <c:pt idx="311">
                  <c:v>4.7</c:v>
                </c:pt>
                <c:pt idx="312">
                  <c:v>5.4</c:v>
                </c:pt>
                <c:pt idx="313">
                  <c:v>6.6</c:v>
                </c:pt>
                <c:pt idx="314">
                  <c:v>4.9000000000000004</c:v>
                </c:pt>
                <c:pt idx="315">
                  <c:v>5.3</c:v>
                </c:pt>
                <c:pt idx="316">
                  <c:v>4.3</c:v>
                </c:pt>
                <c:pt idx="317">
                  <c:v>5.4</c:v>
                </c:pt>
                <c:pt idx="318">
                  <c:v>5.5</c:v>
                </c:pt>
                <c:pt idx="319">
                  <c:v>5</c:v>
                </c:pt>
                <c:pt idx="320">
                  <c:v>5.4</c:v>
                </c:pt>
                <c:pt idx="321">
                  <c:v>5.8</c:v>
                </c:pt>
                <c:pt idx="322">
                  <c:v>7.7</c:v>
                </c:pt>
                <c:pt idx="323">
                  <c:v>5.3</c:v>
                </c:pt>
                <c:pt idx="324">
                  <c:v>4.8</c:v>
                </c:pt>
                <c:pt idx="325">
                  <c:v>4.9000000000000004</c:v>
                </c:pt>
                <c:pt idx="326">
                  <c:v>4.4000000000000004</c:v>
                </c:pt>
                <c:pt idx="327">
                  <c:v>4.9000000000000004</c:v>
                </c:pt>
                <c:pt idx="328">
                  <c:v>6.8</c:v>
                </c:pt>
                <c:pt idx="329">
                  <c:v>4.7</c:v>
                </c:pt>
                <c:pt idx="330">
                  <c:v>5.3</c:v>
                </c:pt>
                <c:pt idx="331">
                  <c:v>5.7</c:v>
                </c:pt>
                <c:pt idx="332">
                  <c:v>4.4000000000000004</c:v>
                </c:pt>
                <c:pt idx="333">
                  <c:v>4.8</c:v>
                </c:pt>
                <c:pt idx="334">
                  <c:v>4.5999999999999996</c:v>
                </c:pt>
                <c:pt idx="335">
                  <c:v>5.2</c:v>
                </c:pt>
                <c:pt idx="336">
                  <c:v>5.3</c:v>
                </c:pt>
                <c:pt idx="337">
                  <c:v>5.9</c:v>
                </c:pt>
                <c:pt idx="338">
                  <c:v>4.7</c:v>
                </c:pt>
                <c:pt idx="339">
                  <c:v>4.5999999999999996</c:v>
                </c:pt>
                <c:pt idx="340">
                  <c:v>4.2</c:v>
                </c:pt>
                <c:pt idx="341">
                  <c:v>4.7</c:v>
                </c:pt>
                <c:pt idx="342">
                  <c:v>5.0999999999999996</c:v>
                </c:pt>
                <c:pt idx="343">
                  <c:v>5.4</c:v>
                </c:pt>
                <c:pt idx="344">
                  <c:v>5.4</c:v>
                </c:pt>
                <c:pt idx="345">
                  <c:v>5.4</c:v>
                </c:pt>
                <c:pt idx="346">
                  <c:v>6.6</c:v>
                </c:pt>
                <c:pt idx="347">
                  <c:v>7.4</c:v>
                </c:pt>
                <c:pt idx="348">
                  <c:v>4.8</c:v>
                </c:pt>
                <c:pt idx="349">
                  <c:v>4.3</c:v>
                </c:pt>
                <c:pt idx="350">
                  <c:v>4.7</c:v>
                </c:pt>
                <c:pt idx="351">
                  <c:v>4.8</c:v>
                </c:pt>
                <c:pt idx="352">
                  <c:v>5</c:v>
                </c:pt>
                <c:pt idx="353">
                  <c:v>5.3</c:v>
                </c:pt>
                <c:pt idx="354">
                  <c:v>5.7</c:v>
                </c:pt>
                <c:pt idx="355">
                  <c:v>4.4000000000000004</c:v>
                </c:pt>
                <c:pt idx="356">
                  <c:v>4.9000000000000004</c:v>
                </c:pt>
                <c:pt idx="357">
                  <c:v>5.3</c:v>
                </c:pt>
                <c:pt idx="358">
                  <c:v>4.5</c:v>
                </c:pt>
                <c:pt idx="359">
                  <c:v>5.7</c:v>
                </c:pt>
                <c:pt idx="360">
                  <c:v>6.3</c:v>
                </c:pt>
                <c:pt idx="361">
                  <c:v>4.2</c:v>
                </c:pt>
                <c:pt idx="362">
                  <c:v>4.4000000000000004</c:v>
                </c:pt>
                <c:pt idx="363">
                  <c:v>4.5999999999999996</c:v>
                </c:pt>
                <c:pt idx="364">
                  <c:v>4.7</c:v>
                </c:pt>
                <c:pt idx="365">
                  <c:v>4.9000000000000004</c:v>
                </c:pt>
                <c:pt idx="366">
                  <c:v>4.2</c:v>
                </c:pt>
                <c:pt idx="367">
                  <c:v>4.5</c:v>
                </c:pt>
                <c:pt idx="368">
                  <c:v>4.8</c:v>
                </c:pt>
                <c:pt idx="369">
                  <c:v>5</c:v>
                </c:pt>
                <c:pt idx="370">
                  <c:v>4.9000000000000004</c:v>
                </c:pt>
                <c:pt idx="371">
                  <c:v>4.8</c:v>
                </c:pt>
                <c:pt idx="372">
                  <c:v>4.7</c:v>
                </c:pt>
                <c:pt idx="373">
                  <c:v>5</c:v>
                </c:pt>
                <c:pt idx="374">
                  <c:v>5.7</c:v>
                </c:pt>
                <c:pt idx="375">
                  <c:v>6</c:v>
                </c:pt>
                <c:pt idx="376">
                  <c:v>4.7</c:v>
                </c:pt>
                <c:pt idx="377">
                  <c:v>5</c:v>
                </c:pt>
                <c:pt idx="378">
                  <c:v>4.3</c:v>
                </c:pt>
                <c:pt idx="379">
                  <c:v>4.4000000000000004</c:v>
                </c:pt>
                <c:pt idx="380">
                  <c:v>5</c:v>
                </c:pt>
                <c:pt idx="381">
                  <c:v>5.2</c:v>
                </c:pt>
                <c:pt idx="382">
                  <c:v>5.4</c:v>
                </c:pt>
                <c:pt idx="383">
                  <c:v>4.3</c:v>
                </c:pt>
                <c:pt idx="384">
                  <c:v>4.8</c:v>
                </c:pt>
                <c:pt idx="385">
                  <c:v>4.3</c:v>
                </c:pt>
                <c:pt idx="386">
                  <c:v>6.4</c:v>
                </c:pt>
                <c:pt idx="387">
                  <c:v>4.7</c:v>
                </c:pt>
                <c:pt idx="388">
                  <c:v>4.8</c:v>
                </c:pt>
                <c:pt idx="389">
                  <c:v>4.8</c:v>
                </c:pt>
                <c:pt idx="390">
                  <c:v>5.4</c:v>
                </c:pt>
                <c:pt idx="391">
                  <c:v>4.7</c:v>
                </c:pt>
                <c:pt idx="392">
                  <c:v>4.3</c:v>
                </c:pt>
                <c:pt idx="393">
                  <c:v>4.8</c:v>
                </c:pt>
                <c:pt idx="394">
                  <c:v>4.7</c:v>
                </c:pt>
                <c:pt idx="395">
                  <c:v>4.4000000000000004</c:v>
                </c:pt>
                <c:pt idx="396">
                  <c:v>4.4000000000000004</c:v>
                </c:pt>
                <c:pt idx="397">
                  <c:v>4.5</c:v>
                </c:pt>
                <c:pt idx="398">
                  <c:v>5.5</c:v>
                </c:pt>
                <c:pt idx="399">
                  <c:v>4.7</c:v>
                </c:pt>
                <c:pt idx="400">
                  <c:v>4.3</c:v>
                </c:pt>
                <c:pt idx="401">
                  <c:v>4.4000000000000004</c:v>
                </c:pt>
                <c:pt idx="402">
                  <c:v>4.9000000000000004</c:v>
                </c:pt>
                <c:pt idx="403">
                  <c:v>5.9</c:v>
                </c:pt>
                <c:pt idx="404">
                  <c:v>4.2</c:v>
                </c:pt>
                <c:pt idx="405">
                  <c:v>4.4000000000000004</c:v>
                </c:pt>
                <c:pt idx="406">
                  <c:v>4.2</c:v>
                </c:pt>
                <c:pt idx="407">
                  <c:v>4.3</c:v>
                </c:pt>
                <c:pt idx="408">
                  <c:v>5.3</c:v>
                </c:pt>
                <c:pt idx="409">
                  <c:v>5.0999999999999996</c:v>
                </c:pt>
                <c:pt idx="410">
                  <c:v>5</c:v>
                </c:pt>
                <c:pt idx="411">
                  <c:v>5.2</c:v>
                </c:pt>
                <c:pt idx="412">
                  <c:v>6</c:v>
                </c:pt>
                <c:pt idx="413">
                  <c:v>4.5</c:v>
                </c:pt>
                <c:pt idx="414">
                  <c:v>5.6</c:v>
                </c:pt>
                <c:pt idx="415">
                  <c:v>4.2</c:v>
                </c:pt>
                <c:pt idx="416">
                  <c:v>4.3</c:v>
                </c:pt>
                <c:pt idx="417">
                  <c:v>4.4000000000000004</c:v>
                </c:pt>
                <c:pt idx="418">
                  <c:v>5.3</c:v>
                </c:pt>
                <c:pt idx="419">
                  <c:v>7.3</c:v>
                </c:pt>
                <c:pt idx="420">
                  <c:v>4.4000000000000004</c:v>
                </c:pt>
                <c:pt idx="421">
                  <c:v>5.3</c:v>
                </c:pt>
                <c:pt idx="422">
                  <c:v>7.7</c:v>
                </c:pt>
                <c:pt idx="423">
                  <c:v>4.4000000000000004</c:v>
                </c:pt>
                <c:pt idx="424">
                  <c:v>4.7</c:v>
                </c:pt>
                <c:pt idx="425">
                  <c:v>4.7</c:v>
                </c:pt>
                <c:pt idx="426">
                  <c:v>4.2</c:v>
                </c:pt>
                <c:pt idx="427">
                  <c:v>4.3</c:v>
                </c:pt>
                <c:pt idx="428">
                  <c:v>4.7</c:v>
                </c:pt>
                <c:pt idx="429">
                  <c:v>4.5</c:v>
                </c:pt>
                <c:pt idx="430">
                  <c:v>6.9</c:v>
                </c:pt>
                <c:pt idx="431">
                  <c:v>4.8</c:v>
                </c:pt>
                <c:pt idx="432">
                  <c:v>4.9000000000000004</c:v>
                </c:pt>
                <c:pt idx="433">
                  <c:v>4.5</c:v>
                </c:pt>
                <c:pt idx="434">
                  <c:v>4.7</c:v>
                </c:pt>
                <c:pt idx="435">
                  <c:v>4.7</c:v>
                </c:pt>
                <c:pt idx="436">
                  <c:v>4.2</c:v>
                </c:pt>
                <c:pt idx="437">
                  <c:v>4.2</c:v>
                </c:pt>
                <c:pt idx="438">
                  <c:v>4.5</c:v>
                </c:pt>
                <c:pt idx="439">
                  <c:v>4.5</c:v>
                </c:pt>
                <c:pt idx="440">
                  <c:v>4.5</c:v>
                </c:pt>
                <c:pt idx="441">
                  <c:v>5.0999999999999996</c:v>
                </c:pt>
                <c:pt idx="442">
                  <c:v>7.3</c:v>
                </c:pt>
                <c:pt idx="443">
                  <c:v>4.5</c:v>
                </c:pt>
                <c:pt idx="444">
                  <c:v>4.5</c:v>
                </c:pt>
                <c:pt idx="445">
                  <c:v>4.2</c:v>
                </c:pt>
                <c:pt idx="446">
                  <c:v>4.4000000000000004</c:v>
                </c:pt>
                <c:pt idx="447">
                  <c:v>4.5</c:v>
                </c:pt>
                <c:pt idx="448">
                  <c:v>4.5</c:v>
                </c:pt>
                <c:pt idx="449">
                  <c:v>4.5</c:v>
                </c:pt>
                <c:pt idx="450">
                  <c:v>4.8</c:v>
                </c:pt>
                <c:pt idx="451">
                  <c:v>6.9</c:v>
                </c:pt>
                <c:pt idx="452">
                  <c:v>5</c:v>
                </c:pt>
                <c:pt idx="453">
                  <c:v>4.8</c:v>
                </c:pt>
                <c:pt idx="454">
                  <c:v>4.7</c:v>
                </c:pt>
                <c:pt idx="455">
                  <c:v>4.5</c:v>
                </c:pt>
                <c:pt idx="456">
                  <c:v>4.5</c:v>
                </c:pt>
                <c:pt idx="457">
                  <c:v>4.5</c:v>
                </c:pt>
                <c:pt idx="458">
                  <c:v>4.5</c:v>
                </c:pt>
                <c:pt idx="459">
                  <c:v>4.5</c:v>
                </c:pt>
                <c:pt idx="460">
                  <c:v>4.5</c:v>
                </c:pt>
                <c:pt idx="461">
                  <c:v>4.5</c:v>
                </c:pt>
                <c:pt idx="462">
                  <c:v>4.5</c:v>
                </c:pt>
                <c:pt idx="463">
                  <c:v>4.5</c:v>
                </c:pt>
                <c:pt idx="464">
                  <c:v>4.5</c:v>
                </c:pt>
                <c:pt idx="465">
                  <c:v>4.5</c:v>
                </c:pt>
                <c:pt idx="466">
                  <c:v>4.5</c:v>
                </c:pt>
                <c:pt idx="467">
                  <c:v>4.5</c:v>
                </c:pt>
                <c:pt idx="468">
                  <c:v>4.5</c:v>
                </c:pt>
                <c:pt idx="469">
                  <c:v>4.5</c:v>
                </c:pt>
                <c:pt idx="470">
                  <c:v>4.4000000000000004</c:v>
                </c:pt>
                <c:pt idx="471">
                  <c:v>4.4000000000000004</c:v>
                </c:pt>
                <c:pt idx="472">
                  <c:v>4.4000000000000004</c:v>
                </c:pt>
                <c:pt idx="473">
                  <c:v>4.3</c:v>
                </c:pt>
                <c:pt idx="474">
                  <c:v>4.3</c:v>
                </c:pt>
                <c:pt idx="475">
                  <c:v>4.2</c:v>
                </c:pt>
                <c:pt idx="476">
                  <c:v>13.1</c:v>
                </c:pt>
                <c:pt idx="477">
                  <c:v>8.8000000000000007</c:v>
                </c:pt>
                <c:pt idx="478">
                  <c:v>9.5</c:v>
                </c:pt>
                <c:pt idx="479">
                  <c:v>11.5</c:v>
                </c:pt>
                <c:pt idx="480">
                  <c:v>11.5</c:v>
                </c:pt>
                <c:pt idx="481">
                  <c:v>10.3</c:v>
                </c:pt>
                <c:pt idx="482">
                  <c:v>10.4</c:v>
                </c:pt>
                <c:pt idx="483">
                  <c:v>5.5</c:v>
                </c:pt>
                <c:pt idx="484">
                  <c:v>10.4</c:v>
                </c:pt>
                <c:pt idx="485">
                  <c:v>7.1</c:v>
                </c:pt>
                <c:pt idx="486">
                  <c:v>5.9</c:v>
                </c:pt>
                <c:pt idx="487">
                  <c:v>7</c:v>
                </c:pt>
                <c:pt idx="488">
                  <c:v>5.4</c:v>
                </c:pt>
                <c:pt idx="489">
                  <c:v>5.4</c:v>
                </c:pt>
                <c:pt idx="490">
                  <c:v>6.2</c:v>
                </c:pt>
                <c:pt idx="491">
                  <c:v>7.3</c:v>
                </c:pt>
                <c:pt idx="492">
                  <c:v>6</c:v>
                </c:pt>
                <c:pt idx="493">
                  <c:v>5.6</c:v>
                </c:pt>
                <c:pt idx="494">
                  <c:v>5.2</c:v>
                </c:pt>
                <c:pt idx="495">
                  <c:v>5</c:v>
                </c:pt>
                <c:pt idx="496">
                  <c:v>6.1</c:v>
                </c:pt>
                <c:pt idx="497">
                  <c:v>6.7</c:v>
                </c:pt>
                <c:pt idx="498">
                  <c:v>5.3</c:v>
                </c:pt>
                <c:pt idx="499">
                  <c:v>5.5</c:v>
                </c:pt>
                <c:pt idx="500">
                  <c:v>4.9000000000000004</c:v>
                </c:pt>
                <c:pt idx="501">
                  <c:v>10.8</c:v>
                </c:pt>
                <c:pt idx="502">
                  <c:v>5.4</c:v>
                </c:pt>
                <c:pt idx="503">
                  <c:v>7.5</c:v>
                </c:pt>
                <c:pt idx="504">
                  <c:v>4.5999999999999996</c:v>
                </c:pt>
                <c:pt idx="505">
                  <c:v>6.3</c:v>
                </c:pt>
                <c:pt idx="506">
                  <c:v>8.4</c:v>
                </c:pt>
                <c:pt idx="507">
                  <c:v>5.3</c:v>
                </c:pt>
                <c:pt idx="508">
                  <c:v>4.8</c:v>
                </c:pt>
                <c:pt idx="509">
                  <c:v>6.3</c:v>
                </c:pt>
                <c:pt idx="510">
                  <c:v>5.8</c:v>
                </c:pt>
                <c:pt idx="511">
                  <c:v>7.3</c:v>
                </c:pt>
                <c:pt idx="512">
                  <c:v>5.5</c:v>
                </c:pt>
                <c:pt idx="513">
                  <c:v>6.2</c:v>
                </c:pt>
                <c:pt idx="514">
                  <c:v>5.7</c:v>
                </c:pt>
                <c:pt idx="515">
                  <c:v>7.6</c:v>
                </c:pt>
                <c:pt idx="516">
                  <c:v>6.7</c:v>
                </c:pt>
                <c:pt idx="517">
                  <c:v>6.5</c:v>
                </c:pt>
                <c:pt idx="518">
                  <c:v>5.6</c:v>
                </c:pt>
                <c:pt idx="519">
                  <c:v>4.5</c:v>
                </c:pt>
                <c:pt idx="520">
                  <c:v>4.5999999999999996</c:v>
                </c:pt>
                <c:pt idx="521">
                  <c:v>4.5999999999999996</c:v>
                </c:pt>
                <c:pt idx="522">
                  <c:v>4.9000000000000004</c:v>
                </c:pt>
                <c:pt idx="523">
                  <c:v>5.7</c:v>
                </c:pt>
                <c:pt idx="524">
                  <c:v>5.6</c:v>
                </c:pt>
                <c:pt idx="525">
                  <c:v>4.9000000000000004</c:v>
                </c:pt>
                <c:pt idx="526">
                  <c:v>7.9</c:v>
                </c:pt>
                <c:pt idx="527">
                  <c:v>6.6</c:v>
                </c:pt>
                <c:pt idx="528">
                  <c:v>5.3</c:v>
                </c:pt>
                <c:pt idx="529">
                  <c:v>7.3</c:v>
                </c:pt>
                <c:pt idx="530">
                  <c:v>4.9000000000000004</c:v>
                </c:pt>
                <c:pt idx="531">
                  <c:v>4.8</c:v>
                </c:pt>
                <c:pt idx="532">
                  <c:v>5.5</c:v>
                </c:pt>
                <c:pt idx="533">
                  <c:v>5.4</c:v>
                </c:pt>
                <c:pt idx="534">
                  <c:v>6</c:v>
                </c:pt>
                <c:pt idx="535">
                  <c:v>5.9</c:v>
                </c:pt>
                <c:pt idx="536">
                  <c:v>4.9000000000000004</c:v>
                </c:pt>
                <c:pt idx="537">
                  <c:v>5.4</c:v>
                </c:pt>
                <c:pt idx="538">
                  <c:v>4.5</c:v>
                </c:pt>
                <c:pt idx="539">
                  <c:v>4.9000000000000004</c:v>
                </c:pt>
                <c:pt idx="540">
                  <c:v>4.9000000000000004</c:v>
                </c:pt>
                <c:pt idx="541">
                  <c:v>5</c:v>
                </c:pt>
                <c:pt idx="542">
                  <c:v>4.5</c:v>
                </c:pt>
                <c:pt idx="543">
                  <c:v>4.9000000000000004</c:v>
                </c:pt>
                <c:pt idx="544">
                  <c:v>4.5</c:v>
                </c:pt>
                <c:pt idx="545">
                  <c:v>4.5</c:v>
                </c:pt>
                <c:pt idx="546">
                  <c:v>5.4</c:v>
                </c:pt>
                <c:pt idx="547">
                  <c:v>4.5</c:v>
                </c:pt>
                <c:pt idx="548">
                  <c:v>4.5</c:v>
                </c:pt>
                <c:pt idx="549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0E-4B2B-80AE-55B391DD6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1164192"/>
        <c:axId val="851172064"/>
      </c:scatterChart>
      <c:valAx>
        <c:axId val="85116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1172064"/>
        <c:crosses val="autoZero"/>
        <c:crossBetween val="midCat"/>
      </c:valAx>
      <c:valAx>
        <c:axId val="85117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116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Модель FPL.xlsx]Лист1!Сводная таблица3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E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1!$D$4:$D$26</c:f>
              <c:strCache>
                <c:ptCount val="22"/>
                <c:pt idx="0">
                  <c:v>&lt;10</c:v>
                </c:pt>
                <c:pt idx="1">
                  <c:v>10-11</c:v>
                </c:pt>
                <c:pt idx="2">
                  <c:v>11-12</c:v>
                </c:pt>
                <c:pt idx="3">
                  <c:v>12-13</c:v>
                </c:pt>
                <c:pt idx="4">
                  <c:v>13-14</c:v>
                </c:pt>
                <c:pt idx="5">
                  <c:v>14-15</c:v>
                </c:pt>
                <c:pt idx="6">
                  <c:v>15-16</c:v>
                </c:pt>
                <c:pt idx="7">
                  <c:v>16-17</c:v>
                </c:pt>
                <c:pt idx="8">
                  <c:v>17-18</c:v>
                </c:pt>
                <c:pt idx="9">
                  <c:v>18-19</c:v>
                </c:pt>
                <c:pt idx="10">
                  <c:v>19-20</c:v>
                </c:pt>
                <c:pt idx="11">
                  <c:v>20-21</c:v>
                </c:pt>
                <c:pt idx="12">
                  <c:v>21-22</c:v>
                </c:pt>
                <c:pt idx="13">
                  <c:v>22-23</c:v>
                </c:pt>
                <c:pt idx="14">
                  <c:v>23-24</c:v>
                </c:pt>
                <c:pt idx="15">
                  <c:v>24-25</c:v>
                </c:pt>
                <c:pt idx="16">
                  <c:v>25-26</c:v>
                </c:pt>
                <c:pt idx="17">
                  <c:v>26-27</c:v>
                </c:pt>
                <c:pt idx="18">
                  <c:v>27-28</c:v>
                </c:pt>
                <c:pt idx="19">
                  <c:v>28-29</c:v>
                </c:pt>
                <c:pt idx="20">
                  <c:v>29-30</c:v>
                </c:pt>
                <c:pt idx="21">
                  <c:v>&gt;30</c:v>
                </c:pt>
              </c:strCache>
            </c:strRef>
          </c:cat>
          <c:val>
            <c:numRef>
              <c:f>Лист1!$E$4:$E$26</c:f>
              <c:numCache>
                <c:formatCode>General</c:formatCode>
                <c:ptCount val="22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28</c:v>
                </c:pt>
                <c:pt idx="7">
                  <c:v>17</c:v>
                </c:pt>
                <c:pt idx="8">
                  <c:v>15</c:v>
                </c:pt>
                <c:pt idx="9">
                  <c:v>22</c:v>
                </c:pt>
                <c:pt idx="10">
                  <c:v>17</c:v>
                </c:pt>
                <c:pt idx="11">
                  <c:v>19</c:v>
                </c:pt>
                <c:pt idx="12">
                  <c:v>19</c:v>
                </c:pt>
                <c:pt idx="13">
                  <c:v>11</c:v>
                </c:pt>
                <c:pt idx="14">
                  <c:v>5</c:v>
                </c:pt>
                <c:pt idx="15">
                  <c:v>7</c:v>
                </c:pt>
                <c:pt idx="16">
                  <c:v>5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B6-4137-9169-370F69776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51202568"/>
        <c:axId val="851209456"/>
      </c:barChart>
      <c:catAx>
        <c:axId val="851202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1209456"/>
        <c:crosses val="autoZero"/>
        <c:auto val="1"/>
        <c:lblAlgn val="ctr"/>
        <c:lblOffset val="100"/>
        <c:noMultiLvlLbl val="0"/>
      </c:catAx>
      <c:valAx>
        <c:axId val="85120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1202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се</a:t>
            </a:r>
            <a:r>
              <a:rPr lang="ru-RU" baseline="0"/>
              <a:t> игрок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Модель!$E$1</c:f>
              <c:strCache>
                <c:ptCount val="1"/>
                <c:pt idx="0">
                  <c:v>Цена, млн. £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Модель!$D$2:$D$199</c:f>
              <c:numCache>
                <c:formatCode>General</c:formatCode>
                <c:ptCount val="198"/>
                <c:pt idx="0">
                  <c:v>172</c:v>
                </c:pt>
                <c:pt idx="1">
                  <c:v>158</c:v>
                </c:pt>
                <c:pt idx="2">
                  <c:v>157</c:v>
                </c:pt>
                <c:pt idx="3">
                  <c:v>152</c:v>
                </c:pt>
                <c:pt idx="4">
                  <c:v>146</c:v>
                </c:pt>
                <c:pt idx="5">
                  <c:v>145</c:v>
                </c:pt>
                <c:pt idx="6">
                  <c:v>144</c:v>
                </c:pt>
                <c:pt idx="7">
                  <c:v>136</c:v>
                </c:pt>
                <c:pt idx="8">
                  <c:v>135</c:v>
                </c:pt>
                <c:pt idx="9">
                  <c:v>125</c:v>
                </c:pt>
                <c:pt idx="10">
                  <c:v>124</c:v>
                </c:pt>
                <c:pt idx="11">
                  <c:v>123</c:v>
                </c:pt>
                <c:pt idx="12">
                  <c:v>123</c:v>
                </c:pt>
                <c:pt idx="13">
                  <c:v>112</c:v>
                </c:pt>
                <c:pt idx="14">
                  <c:v>99</c:v>
                </c:pt>
                <c:pt idx="15">
                  <c:v>88</c:v>
                </c:pt>
                <c:pt idx="16">
                  <c:v>73</c:v>
                </c:pt>
                <c:pt idx="17">
                  <c:v>72</c:v>
                </c:pt>
                <c:pt idx="18">
                  <c:v>175</c:v>
                </c:pt>
                <c:pt idx="19">
                  <c:v>165</c:v>
                </c:pt>
                <c:pt idx="20">
                  <c:v>156</c:v>
                </c:pt>
                <c:pt idx="21">
                  <c:v>146</c:v>
                </c:pt>
                <c:pt idx="22">
                  <c:v>143</c:v>
                </c:pt>
                <c:pt idx="23">
                  <c:v>138</c:v>
                </c:pt>
                <c:pt idx="24">
                  <c:v>138</c:v>
                </c:pt>
                <c:pt idx="25">
                  <c:v>132</c:v>
                </c:pt>
                <c:pt idx="26">
                  <c:v>131</c:v>
                </c:pt>
                <c:pt idx="27">
                  <c:v>130</c:v>
                </c:pt>
                <c:pt idx="28">
                  <c:v>123</c:v>
                </c:pt>
                <c:pt idx="29">
                  <c:v>118</c:v>
                </c:pt>
                <c:pt idx="30">
                  <c:v>117</c:v>
                </c:pt>
                <c:pt idx="31">
                  <c:v>116</c:v>
                </c:pt>
                <c:pt idx="32">
                  <c:v>116</c:v>
                </c:pt>
                <c:pt idx="33">
                  <c:v>115</c:v>
                </c:pt>
                <c:pt idx="34">
                  <c:v>114</c:v>
                </c:pt>
                <c:pt idx="35">
                  <c:v>113</c:v>
                </c:pt>
                <c:pt idx="36">
                  <c:v>112</c:v>
                </c:pt>
                <c:pt idx="37">
                  <c:v>111</c:v>
                </c:pt>
                <c:pt idx="38">
                  <c:v>110</c:v>
                </c:pt>
                <c:pt idx="39">
                  <c:v>109</c:v>
                </c:pt>
                <c:pt idx="40">
                  <c:v>108</c:v>
                </c:pt>
                <c:pt idx="41">
                  <c:v>107</c:v>
                </c:pt>
                <c:pt idx="42">
                  <c:v>107</c:v>
                </c:pt>
                <c:pt idx="43">
                  <c:v>103</c:v>
                </c:pt>
                <c:pt idx="44">
                  <c:v>102</c:v>
                </c:pt>
                <c:pt idx="45">
                  <c:v>102</c:v>
                </c:pt>
                <c:pt idx="46">
                  <c:v>102</c:v>
                </c:pt>
                <c:pt idx="47">
                  <c:v>101</c:v>
                </c:pt>
                <c:pt idx="48">
                  <c:v>101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99</c:v>
                </c:pt>
                <c:pt idx="53">
                  <c:v>97</c:v>
                </c:pt>
                <c:pt idx="54">
                  <c:v>95</c:v>
                </c:pt>
                <c:pt idx="55">
                  <c:v>94</c:v>
                </c:pt>
                <c:pt idx="56">
                  <c:v>90</c:v>
                </c:pt>
                <c:pt idx="57">
                  <c:v>90</c:v>
                </c:pt>
                <c:pt idx="58">
                  <c:v>89</c:v>
                </c:pt>
                <c:pt idx="59">
                  <c:v>89</c:v>
                </c:pt>
                <c:pt idx="60">
                  <c:v>88</c:v>
                </c:pt>
                <c:pt idx="61">
                  <c:v>87</c:v>
                </c:pt>
                <c:pt idx="62">
                  <c:v>87</c:v>
                </c:pt>
                <c:pt idx="63">
                  <c:v>86</c:v>
                </c:pt>
                <c:pt idx="64">
                  <c:v>86</c:v>
                </c:pt>
                <c:pt idx="65">
                  <c:v>85</c:v>
                </c:pt>
                <c:pt idx="66">
                  <c:v>85</c:v>
                </c:pt>
                <c:pt idx="67">
                  <c:v>84</c:v>
                </c:pt>
                <c:pt idx="68">
                  <c:v>83</c:v>
                </c:pt>
                <c:pt idx="69">
                  <c:v>83</c:v>
                </c:pt>
                <c:pt idx="70">
                  <c:v>82</c:v>
                </c:pt>
                <c:pt idx="71">
                  <c:v>81</c:v>
                </c:pt>
                <c:pt idx="72">
                  <c:v>81</c:v>
                </c:pt>
                <c:pt idx="73">
                  <c:v>81</c:v>
                </c:pt>
                <c:pt idx="74">
                  <c:v>78</c:v>
                </c:pt>
                <c:pt idx="75">
                  <c:v>78</c:v>
                </c:pt>
                <c:pt idx="76">
                  <c:v>77</c:v>
                </c:pt>
                <c:pt idx="77">
                  <c:v>76</c:v>
                </c:pt>
                <c:pt idx="78">
                  <c:v>74</c:v>
                </c:pt>
                <c:pt idx="79">
                  <c:v>72</c:v>
                </c:pt>
                <c:pt idx="80">
                  <c:v>71</c:v>
                </c:pt>
                <c:pt idx="81">
                  <c:v>68</c:v>
                </c:pt>
                <c:pt idx="82">
                  <c:v>68</c:v>
                </c:pt>
                <c:pt idx="83">
                  <c:v>66</c:v>
                </c:pt>
                <c:pt idx="84">
                  <c:v>65</c:v>
                </c:pt>
                <c:pt idx="85">
                  <c:v>303</c:v>
                </c:pt>
                <c:pt idx="86">
                  <c:v>229</c:v>
                </c:pt>
                <c:pt idx="87">
                  <c:v>209</c:v>
                </c:pt>
                <c:pt idx="88">
                  <c:v>199</c:v>
                </c:pt>
                <c:pt idx="89">
                  <c:v>195</c:v>
                </c:pt>
                <c:pt idx="90">
                  <c:v>179</c:v>
                </c:pt>
                <c:pt idx="91">
                  <c:v>178</c:v>
                </c:pt>
                <c:pt idx="92">
                  <c:v>175</c:v>
                </c:pt>
                <c:pt idx="93">
                  <c:v>173</c:v>
                </c:pt>
                <c:pt idx="94">
                  <c:v>169</c:v>
                </c:pt>
                <c:pt idx="95">
                  <c:v>164</c:v>
                </c:pt>
                <c:pt idx="96">
                  <c:v>155</c:v>
                </c:pt>
                <c:pt idx="97">
                  <c:v>152</c:v>
                </c:pt>
                <c:pt idx="98">
                  <c:v>147</c:v>
                </c:pt>
                <c:pt idx="99">
                  <c:v>144</c:v>
                </c:pt>
                <c:pt idx="100">
                  <c:v>144</c:v>
                </c:pt>
                <c:pt idx="101">
                  <c:v>138</c:v>
                </c:pt>
                <c:pt idx="102">
                  <c:v>136</c:v>
                </c:pt>
                <c:pt idx="103">
                  <c:v>136</c:v>
                </c:pt>
                <c:pt idx="104">
                  <c:v>130</c:v>
                </c:pt>
                <c:pt idx="105">
                  <c:v>130</c:v>
                </c:pt>
                <c:pt idx="106">
                  <c:v>128</c:v>
                </c:pt>
                <c:pt idx="107">
                  <c:v>125</c:v>
                </c:pt>
                <c:pt idx="108">
                  <c:v>125</c:v>
                </c:pt>
                <c:pt idx="109">
                  <c:v>122</c:v>
                </c:pt>
                <c:pt idx="110">
                  <c:v>121</c:v>
                </c:pt>
                <c:pt idx="111">
                  <c:v>120</c:v>
                </c:pt>
                <c:pt idx="112">
                  <c:v>117</c:v>
                </c:pt>
                <c:pt idx="113">
                  <c:v>116</c:v>
                </c:pt>
                <c:pt idx="114">
                  <c:v>113</c:v>
                </c:pt>
                <c:pt idx="115">
                  <c:v>112</c:v>
                </c:pt>
                <c:pt idx="116">
                  <c:v>112</c:v>
                </c:pt>
                <c:pt idx="117">
                  <c:v>109</c:v>
                </c:pt>
                <c:pt idx="118">
                  <c:v>109</c:v>
                </c:pt>
                <c:pt idx="119">
                  <c:v>107</c:v>
                </c:pt>
                <c:pt idx="120">
                  <c:v>107</c:v>
                </c:pt>
                <c:pt idx="121">
                  <c:v>107</c:v>
                </c:pt>
                <c:pt idx="122">
                  <c:v>106</c:v>
                </c:pt>
                <c:pt idx="123">
                  <c:v>101</c:v>
                </c:pt>
                <c:pt idx="124">
                  <c:v>101</c:v>
                </c:pt>
                <c:pt idx="125">
                  <c:v>101</c:v>
                </c:pt>
                <c:pt idx="126">
                  <c:v>100</c:v>
                </c:pt>
                <c:pt idx="127">
                  <c:v>100</c:v>
                </c:pt>
                <c:pt idx="128">
                  <c:v>98</c:v>
                </c:pt>
                <c:pt idx="129">
                  <c:v>97</c:v>
                </c:pt>
                <c:pt idx="130">
                  <c:v>96</c:v>
                </c:pt>
                <c:pt idx="131">
                  <c:v>94</c:v>
                </c:pt>
                <c:pt idx="132">
                  <c:v>92</c:v>
                </c:pt>
                <c:pt idx="133">
                  <c:v>91</c:v>
                </c:pt>
                <c:pt idx="134">
                  <c:v>89</c:v>
                </c:pt>
                <c:pt idx="135">
                  <c:v>89</c:v>
                </c:pt>
                <c:pt idx="136">
                  <c:v>89</c:v>
                </c:pt>
                <c:pt idx="137">
                  <c:v>88</c:v>
                </c:pt>
                <c:pt idx="138">
                  <c:v>87</c:v>
                </c:pt>
                <c:pt idx="139">
                  <c:v>87</c:v>
                </c:pt>
                <c:pt idx="140">
                  <c:v>87</c:v>
                </c:pt>
                <c:pt idx="141">
                  <c:v>86</c:v>
                </c:pt>
                <c:pt idx="142">
                  <c:v>85</c:v>
                </c:pt>
                <c:pt idx="143">
                  <c:v>85</c:v>
                </c:pt>
                <c:pt idx="144">
                  <c:v>85</c:v>
                </c:pt>
                <c:pt idx="145">
                  <c:v>85</c:v>
                </c:pt>
                <c:pt idx="146">
                  <c:v>85</c:v>
                </c:pt>
                <c:pt idx="147">
                  <c:v>84</c:v>
                </c:pt>
                <c:pt idx="148">
                  <c:v>84</c:v>
                </c:pt>
                <c:pt idx="149">
                  <c:v>82</c:v>
                </c:pt>
                <c:pt idx="150">
                  <c:v>82</c:v>
                </c:pt>
                <c:pt idx="151">
                  <c:v>82</c:v>
                </c:pt>
                <c:pt idx="152">
                  <c:v>81</c:v>
                </c:pt>
                <c:pt idx="153">
                  <c:v>81</c:v>
                </c:pt>
                <c:pt idx="154">
                  <c:v>81</c:v>
                </c:pt>
                <c:pt idx="155">
                  <c:v>81</c:v>
                </c:pt>
                <c:pt idx="156">
                  <c:v>80</c:v>
                </c:pt>
                <c:pt idx="157">
                  <c:v>78</c:v>
                </c:pt>
                <c:pt idx="158">
                  <c:v>78</c:v>
                </c:pt>
                <c:pt idx="159">
                  <c:v>77</c:v>
                </c:pt>
                <c:pt idx="160">
                  <c:v>77</c:v>
                </c:pt>
                <c:pt idx="161">
                  <c:v>75</c:v>
                </c:pt>
                <c:pt idx="162">
                  <c:v>74</c:v>
                </c:pt>
                <c:pt idx="163">
                  <c:v>74</c:v>
                </c:pt>
                <c:pt idx="164">
                  <c:v>73</c:v>
                </c:pt>
                <c:pt idx="165">
                  <c:v>71</c:v>
                </c:pt>
                <c:pt idx="166">
                  <c:v>70</c:v>
                </c:pt>
                <c:pt idx="167">
                  <c:v>68</c:v>
                </c:pt>
                <c:pt idx="168">
                  <c:v>217</c:v>
                </c:pt>
                <c:pt idx="169">
                  <c:v>183</c:v>
                </c:pt>
                <c:pt idx="170">
                  <c:v>181</c:v>
                </c:pt>
                <c:pt idx="171">
                  <c:v>169</c:v>
                </c:pt>
                <c:pt idx="172">
                  <c:v>162</c:v>
                </c:pt>
                <c:pt idx="173">
                  <c:v>138</c:v>
                </c:pt>
                <c:pt idx="174">
                  <c:v>126</c:v>
                </c:pt>
                <c:pt idx="175">
                  <c:v>124</c:v>
                </c:pt>
                <c:pt idx="176">
                  <c:v>122</c:v>
                </c:pt>
                <c:pt idx="177">
                  <c:v>113</c:v>
                </c:pt>
                <c:pt idx="178">
                  <c:v>111</c:v>
                </c:pt>
                <c:pt idx="179">
                  <c:v>110</c:v>
                </c:pt>
                <c:pt idx="180">
                  <c:v>109</c:v>
                </c:pt>
                <c:pt idx="181">
                  <c:v>108</c:v>
                </c:pt>
                <c:pt idx="182">
                  <c:v>104</c:v>
                </c:pt>
                <c:pt idx="183">
                  <c:v>104</c:v>
                </c:pt>
                <c:pt idx="184">
                  <c:v>103</c:v>
                </c:pt>
                <c:pt idx="185">
                  <c:v>102</c:v>
                </c:pt>
                <c:pt idx="186">
                  <c:v>99</c:v>
                </c:pt>
                <c:pt idx="187">
                  <c:v>94</c:v>
                </c:pt>
                <c:pt idx="188">
                  <c:v>94</c:v>
                </c:pt>
                <c:pt idx="189">
                  <c:v>93</c:v>
                </c:pt>
                <c:pt idx="190">
                  <c:v>92</c:v>
                </c:pt>
                <c:pt idx="191">
                  <c:v>92</c:v>
                </c:pt>
                <c:pt idx="192">
                  <c:v>88</c:v>
                </c:pt>
                <c:pt idx="193">
                  <c:v>87</c:v>
                </c:pt>
                <c:pt idx="194">
                  <c:v>86</c:v>
                </c:pt>
                <c:pt idx="195">
                  <c:v>84</c:v>
                </c:pt>
                <c:pt idx="196">
                  <c:v>83</c:v>
                </c:pt>
                <c:pt idx="197">
                  <c:v>73</c:v>
                </c:pt>
              </c:numCache>
            </c:numRef>
          </c:xVal>
          <c:yVal>
            <c:numRef>
              <c:f>Модель!$E$2:$E$199</c:f>
              <c:numCache>
                <c:formatCode>0.0</c:formatCode>
                <c:ptCount val="198"/>
                <c:pt idx="0">
                  <c:v>5.9</c:v>
                </c:pt>
                <c:pt idx="1">
                  <c:v>5.7</c:v>
                </c:pt>
                <c:pt idx="2">
                  <c:v>4.7</c:v>
                </c:pt>
                <c:pt idx="3">
                  <c:v>5</c:v>
                </c:pt>
                <c:pt idx="4">
                  <c:v>4.5999999999999996</c:v>
                </c:pt>
                <c:pt idx="5">
                  <c:v>4.9000000000000004</c:v>
                </c:pt>
                <c:pt idx="6">
                  <c:v>5.5</c:v>
                </c:pt>
                <c:pt idx="7">
                  <c:v>5.3</c:v>
                </c:pt>
                <c:pt idx="8">
                  <c:v>4.5999999999999996</c:v>
                </c:pt>
                <c:pt idx="9">
                  <c:v>5</c:v>
                </c:pt>
                <c:pt idx="10">
                  <c:v>5.3</c:v>
                </c:pt>
                <c:pt idx="11">
                  <c:v>4.3</c:v>
                </c:pt>
                <c:pt idx="12">
                  <c:v>5.0999999999999996</c:v>
                </c:pt>
                <c:pt idx="13">
                  <c:v>4.5</c:v>
                </c:pt>
                <c:pt idx="14">
                  <c:v>4.4000000000000004</c:v>
                </c:pt>
                <c:pt idx="15">
                  <c:v>4.9000000000000004</c:v>
                </c:pt>
                <c:pt idx="16">
                  <c:v>4.5999999999999996</c:v>
                </c:pt>
                <c:pt idx="17">
                  <c:v>4</c:v>
                </c:pt>
                <c:pt idx="18">
                  <c:v>6.9</c:v>
                </c:pt>
                <c:pt idx="19">
                  <c:v>7.1</c:v>
                </c:pt>
                <c:pt idx="20">
                  <c:v>6.4</c:v>
                </c:pt>
                <c:pt idx="21">
                  <c:v>6.9</c:v>
                </c:pt>
                <c:pt idx="22">
                  <c:v>5.8</c:v>
                </c:pt>
                <c:pt idx="23">
                  <c:v>6.1</c:v>
                </c:pt>
                <c:pt idx="24">
                  <c:v>6.6</c:v>
                </c:pt>
                <c:pt idx="25">
                  <c:v>5.9</c:v>
                </c:pt>
                <c:pt idx="26">
                  <c:v>6.5</c:v>
                </c:pt>
                <c:pt idx="27">
                  <c:v>5.7</c:v>
                </c:pt>
                <c:pt idx="28">
                  <c:v>5.7</c:v>
                </c:pt>
                <c:pt idx="29">
                  <c:v>4.9000000000000004</c:v>
                </c:pt>
                <c:pt idx="30">
                  <c:v>5.5</c:v>
                </c:pt>
                <c:pt idx="31">
                  <c:v>4.9000000000000004</c:v>
                </c:pt>
                <c:pt idx="32">
                  <c:v>5.5</c:v>
                </c:pt>
                <c:pt idx="33">
                  <c:v>5.8</c:v>
                </c:pt>
                <c:pt idx="34">
                  <c:v>4.5999999999999996</c:v>
                </c:pt>
                <c:pt idx="35">
                  <c:v>5.2</c:v>
                </c:pt>
                <c:pt idx="36">
                  <c:v>5.0999999999999996</c:v>
                </c:pt>
                <c:pt idx="37">
                  <c:v>5</c:v>
                </c:pt>
                <c:pt idx="38">
                  <c:v>5.3</c:v>
                </c:pt>
                <c:pt idx="39">
                  <c:v>5.4</c:v>
                </c:pt>
                <c:pt idx="40">
                  <c:v>5.8</c:v>
                </c:pt>
                <c:pt idx="41">
                  <c:v>4.5</c:v>
                </c:pt>
                <c:pt idx="42">
                  <c:v>6</c:v>
                </c:pt>
                <c:pt idx="43">
                  <c:v>5.3</c:v>
                </c:pt>
                <c:pt idx="44">
                  <c:v>4.5999999999999996</c:v>
                </c:pt>
                <c:pt idx="45">
                  <c:v>4.8</c:v>
                </c:pt>
                <c:pt idx="46">
                  <c:v>5</c:v>
                </c:pt>
                <c:pt idx="47">
                  <c:v>4.5999999999999996</c:v>
                </c:pt>
                <c:pt idx="48">
                  <c:v>4.5999999999999996</c:v>
                </c:pt>
                <c:pt idx="49">
                  <c:v>4.5999999999999996</c:v>
                </c:pt>
                <c:pt idx="50">
                  <c:v>5</c:v>
                </c:pt>
                <c:pt idx="51">
                  <c:v>6</c:v>
                </c:pt>
                <c:pt idx="52">
                  <c:v>4.4000000000000004</c:v>
                </c:pt>
                <c:pt idx="53">
                  <c:v>4.5</c:v>
                </c:pt>
                <c:pt idx="54">
                  <c:v>5.2</c:v>
                </c:pt>
                <c:pt idx="55">
                  <c:v>4.7</c:v>
                </c:pt>
                <c:pt idx="56">
                  <c:v>4.9000000000000004</c:v>
                </c:pt>
                <c:pt idx="57">
                  <c:v>4.9000000000000004</c:v>
                </c:pt>
                <c:pt idx="58">
                  <c:v>4.4000000000000004</c:v>
                </c:pt>
                <c:pt idx="59">
                  <c:v>5</c:v>
                </c:pt>
                <c:pt idx="60">
                  <c:v>4.5</c:v>
                </c:pt>
                <c:pt idx="61">
                  <c:v>4.8</c:v>
                </c:pt>
                <c:pt idx="62">
                  <c:v>5.4</c:v>
                </c:pt>
                <c:pt idx="63">
                  <c:v>4.5</c:v>
                </c:pt>
                <c:pt idx="64">
                  <c:v>5</c:v>
                </c:pt>
                <c:pt idx="65">
                  <c:v>4.5</c:v>
                </c:pt>
                <c:pt idx="66">
                  <c:v>4.7</c:v>
                </c:pt>
                <c:pt idx="67">
                  <c:v>4.5</c:v>
                </c:pt>
                <c:pt idx="68">
                  <c:v>4.4000000000000004</c:v>
                </c:pt>
                <c:pt idx="69">
                  <c:v>4.5999999999999996</c:v>
                </c:pt>
                <c:pt idx="70">
                  <c:v>5.7</c:v>
                </c:pt>
                <c:pt idx="71">
                  <c:v>4.5999999999999996</c:v>
                </c:pt>
                <c:pt idx="72">
                  <c:v>5.3</c:v>
                </c:pt>
                <c:pt idx="73">
                  <c:v>5.4</c:v>
                </c:pt>
                <c:pt idx="74">
                  <c:v>4.0999999999999996</c:v>
                </c:pt>
                <c:pt idx="75">
                  <c:v>4.9000000000000004</c:v>
                </c:pt>
                <c:pt idx="76">
                  <c:v>4.2</c:v>
                </c:pt>
                <c:pt idx="77">
                  <c:v>4.5999999999999996</c:v>
                </c:pt>
                <c:pt idx="78">
                  <c:v>4.4000000000000004</c:v>
                </c:pt>
                <c:pt idx="79">
                  <c:v>4.8</c:v>
                </c:pt>
                <c:pt idx="80">
                  <c:v>4.7</c:v>
                </c:pt>
                <c:pt idx="81">
                  <c:v>4.2</c:v>
                </c:pt>
                <c:pt idx="82">
                  <c:v>4.4000000000000004</c:v>
                </c:pt>
                <c:pt idx="83">
                  <c:v>4.3</c:v>
                </c:pt>
                <c:pt idx="84">
                  <c:v>4.3</c:v>
                </c:pt>
                <c:pt idx="85">
                  <c:v>10.6</c:v>
                </c:pt>
                <c:pt idx="86">
                  <c:v>9.1</c:v>
                </c:pt>
                <c:pt idx="87">
                  <c:v>10.3</c:v>
                </c:pt>
                <c:pt idx="88">
                  <c:v>9.6999999999999993</c:v>
                </c:pt>
                <c:pt idx="89">
                  <c:v>8.6999999999999993</c:v>
                </c:pt>
                <c:pt idx="90">
                  <c:v>8.6999999999999993</c:v>
                </c:pt>
                <c:pt idx="91">
                  <c:v>8.3000000000000007</c:v>
                </c:pt>
                <c:pt idx="92">
                  <c:v>9</c:v>
                </c:pt>
                <c:pt idx="93">
                  <c:v>10.5</c:v>
                </c:pt>
                <c:pt idx="94">
                  <c:v>8.1999999999999993</c:v>
                </c:pt>
                <c:pt idx="95">
                  <c:v>5.9</c:v>
                </c:pt>
                <c:pt idx="96">
                  <c:v>6.1</c:v>
                </c:pt>
                <c:pt idx="97">
                  <c:v>11.4</c:v>
                </c:pt>
                <c:pt idx="98">
                  <c:v>9.4</c:v>
                </c:pt>
                <c:pt idx="99">
                  <c:v>5.2</c:v>
                </c:pt>
                <c:pt idx="100">
                  <c:v>7.1</c:v>
                </c:pt>
                <c:pt idx="101">
                  <c:v>7.9</c:v>
                </c:pt>
                <c:pt idx="102">
                  <c:v>5.2</c:v>
                </c:pt>
                <c:pt idx="103">
                  <c:v>7.1</c:v>
                </c:pt>
                <c:pt idx="104">
                  <c:v>6.8</c:v>
                </c:pt>
                <c:pt idx="105">
                  <c:v>7</c:v>
                </c:pt>
                <c:pt idx="106">
                  <c:v>6</c:v>
                </c:pt>
                <c:pt idx="107">
                  <c:v>5.8</c:v>
                </c:pt>
                <c:pt idx="108">
                  <c:v>7.8</c:v>
                </c:pt>
                <c:pt idx="109">
                  <c:v>6.2</c:v>
                </c:pt>
                <c:pt idx="110">
                  <c:v>5.6</c:v>
                </c:pt>
                <c:pt idx="111">
                  <c:v>5</c:v>
                </c:pt>
                <c:pt idx="112">
                  <c:v>5</c:v>
                </c:pt>
                <c:pt idx="113">
                  <c:v>5.4</c:v>
                </c:pt>
                <c:pt idx="114">
                  <c:v>5.2</c:v>
                </c:pt>
                <c:pt idx="115">
                  <c:v>7.2</c:v>
                </c:pt>
                <c:pt idx="116">
                  <c:v>9.3000000000000007</c:v>
                </c:pt>
                <c:pt idx="117">
                  <c:v>5.0999999999999996</c:v>
                </c:pt>
                <c:pt idx="118">
                  <c:v>5.0999999999999996</c:v>
                </c:pt>
                <c:pt idx="119">
                  <c:v>5.2</c:v>
                </c:pt>
                <c:pt idx="120">
                  <c:v>5.5</c:v>
                </c:pt>
                <c:pt idx="121">
                  <c:v>7.7</c:v>
                </c:pt>
                <c:pt idx="122">
                  <c:v>6.6</c:v>
                </c:pt>
                <c:pt idx="123">
                  <c:v>4.4000000000000004</c:v>
                </c:pt>
                <c:pt idx="124">
                  <c:v>4.9000000000000004</c:v>
                </c:pt>
                <c:pt idx="125">
                  <c:v>5.9</c:v>
                </c:pt>
                <c:pt idx="126">
                  <c:v>4.5</c:v>
                </c:pt>
                <c:pt idx="127">
                  <c:v>6.8</c:v>
                </c:pt>
                <c:pt idx="128">
                  <c:v>4.8</c:v>
                </c:pt>
                <c:pt idx="129">
                  <c:v>5.0999999999999996</c:v>
                </c:pt>
                <c:pt idx="130">
                  <c:v>8</c:v>
                </c:pt>
                <c:pt idx="131">
                  <c:v>5.5</c:v>
                </c:pt>
                <c:pt idx="132">
                  <c:v>4.9000000000000004</c:v>
                </c:pt>
                <c:pt idx="133">
                  <c:v>4.7</c:v>
                </c:pt>
                <c:pt idx="134">
                  <c:v>4.8</c:v>
                </c:pt>
                <c:pt idx="135">
                  <c:v>5.0999999999999996</c:v>
                </c:pt>
                <c:pt idx="136">
                  <c:v>6.8</c:v>
                </c:pt>
                <c:pt idx="137">
                  <c:v>5.5</c:v>
                </c:pt>
                <c:pt idx="138">
                  <c:v>4.5</c:v>
                </c:pt>
                <c:pt idx="139">
                  <c:v>4.8</c:v>
                </c:pt>
                <c:pt idx="140">
                  <c:v>5.3</c:v>
                </c:pt>
                <c:pt idx="141">
                  <c:v>5</c:v>
                </c:pt>
                <c:pt idx="142">
                  <c:v>4.3</c:v>
                </c:pt>
                <c:pt idx="143">
                  <c:v>4.5999999999999996</c:v>
                </c:pt>
                <c:pt idx="144">
                  <c:v>4.7</c:v>
                </c:pt>
                <c:pt idx="145">
                  <c:v>5.4</c:v>
                </c:pt>
                <c:pt idx="146">
                  <c:v>6.6</c:v>
                </c:pt>
                <c:pt idx="147">
                  <c:v>4.9000000000000004</c:v>
                </c:pt>
                <c:pt idx="148">
                  <c:v>5.3</c:v>
                </c:pt>
                <c:pt idx="149">
                  <c:v>4.3</c:v>
                </c:pt>
                <c:pt idx="150">
                  <c:v>5.4</c:v>
                </c:pt>
                <c:pt idx="151">
                  <c:v>5.5</c:v>
                </c:pt>
                <c:pt idx="152">
                  <c:v>5</c:v>
                </c:pt>
                <c:pt idx="153">
                  <c:v>5.4</c:v>
                </c:pt>
                <c:pt idx="154">
                  <c:v>5.8</c:v>
                </c:pt>
                <c:pt idx="155">
                  <c:v>7.7</c:v>
                </c:pt>
                <c:pt idx="156">
                  <c:v>5.3</c:v>
                </c:pt>
                <c:pt idx="157">
                  <c:v>4.8</c:v>
                </c:pt>
                <c:pt idx="158">
                  <c:v>4.9000000000000004</c:v>
                </c:pt>
                <c:pt idx="159">
                  <c:v>4.4000000000000004</c:v>
                </c:pt>
                <c:pt idx="160">
                  <c:v>4.9000000000000004</c:v>
                </c:pt>
                <c:pt idx="161">
                  <c:v>4.7</c:v>
                </c:pt>
                <c:pt idx="162">
                  <c:v>4.4000000000000004</c:v>
                </c:pt>
                <c:pt idx="163">
                  <c:v>4.8</c:v>
                </c:pt>
                <c:pt idx="164">
                  <c:v>4.5999999999999996</c:v>
                </c:pt>
                <c:pt idx="165">
                  <c:v>4.7</c:v>
                </c:pt>
                <c:pt idx="166">
                  <c:v>4.5999999999999996</c:v>
                </c:pt>
                <c:pt idx="167">
                  <c:v>4.2</c:v>
                </c:pt>
                <c:pt idx="168">
                  <c:v>13.1</c:v>
                </c:pt>
                <c:pt idx="169">
                  <c:v>8.8000000000000007</c:v>
                </c:pt>
                <c:pt idx="170">
                  <c:v>9.5</c:v>
                </c:pt>
                <c:pt idx="171">
                  <c:v>11.5</c:v>
                </c:pt>
                <c:pt idx="172">
                  <c:v>11.5</c:v>
                </c:pt>
                <c:pt idx="173">
                  <c:v>10.3</c:v>
                </c:pt>
                <c:pt idx="174">
                  <c:v>10.4</c:v>
                </c:pt>
                <c:pt idx="175">
                  <c:v>5.5</c:v>
                </c:pt>
                <c:pt idx="176">
                  <c:v>10.4</c:v>
                </c:pt>
                <c:pt idx="177">
                  <c:v>7.1</c:v>
                </c:pt>
                <c:pt idx="178">
                  <c:v>5.9</c:v>
                </c:pt>
                <c:pt idx="179">
                  <c:v>7</c:v>
                </c:pt>
                <c:pt idx="180">
                  <c:v>5.4</c:v>
                </c:pt>
                <c:pt idx="181">
                  <c:v>5.4</c:v>
                </c:pt>
                <c:pt idx="182">
                  <c:v>6.2</c:v>
                </c:pt>
                <c:pt idx="183">
                  <c:v>7.3</c:v>
                </c:pt>
                <c:pt idx="184">
                  <c:v>6</c:v>
                </c:pt>
                <c:pt idx="185">
                  <c:v>5.6</c:v>
                </c:pt>
                <c:pt idx="186">
                  <c:v>5.2</c:v>
                </c:pt>
                <c:pt idx="187">
                  <c:v>5</c:v>
                </c:pt>
                <c:pt idx="188">
                  <c:v>6.1</c:v>
                </c:pt>
                <c:pt idx="189">
                  <c:v>6.7</c:v>
                </c:pt>
                <c:pt idx="190">
                  <c:v>5.3</c:v>
                </c:pt>
                <c:pt idx="191">
                  <c:v>5.5</c:v>
                </c:pt>
                <c:pt idx="192">
                  <c:v>4.9000000000000004</c:v>
                </c:pt>
                <c:pt idx="193">
                  <c:v>10.8</c:v>
                </c:pt>
                <c:pt idx="194">
                  <c:v>5.4</c:v>
                </c:pt>
                <c:pt idx="195">
                  <c:v>7.5</c:v>
                </c:pt>
                <c:pt idx="196">
                  <c:v>4.5999999999999996</c:v>
                </c:pt>
                <c:pt idx="197">
                  <c:v>4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38-46D1-B8E6-CA9D81015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1239304"/>
        <c:axId val="851242256"/>
      </c:scatterChart>
      <c:valAx>
        <c:axId val="851239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1242256"/>
        <c:crosses val="autoZero"/>
        <c:crossBetween val="midCat"/>
      </c:valAx>
      <c:valAx>
        <c:axId val="85124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1239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ель!$B$14</c:f>
          <c:strCache>
            <c:ptCount val="1"/>
            <c:pt idx="0">
              <c:v>голкипер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6.827077865266841E-2"/>
                  <c:y val="0.13201151939340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Модель!$D$2:$D$19</c:f>
              <c:numCache>
                <c:formatCode>General</c:formatCode>
                <c:ptCount val="18"/>
                <c:pt idx="0">
                  <c:v>172</c:v>
                </c:pt>
                <c:pt idx="1">
                  <c:v>158</c:v>
                </c:pt>
                <c:pt idx="2">
                  <c:v>157</c:v>
                </c:pt>
                <c:pt idx="3">
                  <c:v>152</c:v>
                </c:pt>
                <c:pt idx="4">
                  <c:v>146</c:v>
                </c:pt>
                <c:pt idx="5">
                  <c:v>145</c:v>
                </c:pt>
                <c:pt idx="6">
                  <c:v>144</c:v>
                </c:pt>
                <c:pt idx="7">
                  <c:v>136</c:v>
                </c:pt>
                <c:pt idx="8">
                  <c:v>135</c:v>
                </c:pt>
                <c:pt idx="9">
                  <c:v>125</c:v>
                </c:pt>
                <c:pt idx="10">
                  <c:v>124</c:v>
                </c:pt>
                <c:pt idx="11">
                  <c:v>123</c:v>
                </c:pt>
                <c:pt idx="12">
                  <c:v>123</c:v>
                </c:pt>
                <c:pt idx="13">
                  <c:v>112</c:v>
                </c:pt>
                <c:pt idx="14">
                  <c:v>99</c:v>
                </c:pt>
                <c:pt idx="15">
                  <c:v>88</c:v>
                </c:pt>
                <c:pt idx="16">
                  <c:v>73</c:v>
                </c:pt>
                <c:pt idx="17">
                  <c:v>72</c:v>
                </c:pt>
              </c:numCache>
            </c:numRef>
          </c:xVal>
          <c:yVal>
            <c:numRef>
              <c:f>Модель!$E$2:$E$19</c:f>
              <c:numCache>
                <c:formatCode>0.0</c:formatCode>
                <c:ptCount val="18"/>
                <c:pt idx="0">
                  <c:v>5.9</c:v>
                </c:pt>
                <c:pt idx="1">
                  <c:v>5.7</c:v>
                </c:pt>
                <c:pt idx="2">
                  <c:v>4.7</c:v>
                </c:pt>
                <c:pt idx="3">
                  <c:v>5</c:v>
                </c:pt>
                <c:pt idx="4">
                  <c:v>4.5999999999999996</c:v>
                </c:pt>
                <c:pt idx="5">
                  <c:v>4.9000000000000004</c:v>
                </c:pt>
                <c:pt idx="6">
                  <c:v>5.5</c:v>
                </c:pt>
                <c:pt idx="7">
                  <c:v>5.3</c:v>
                </c:pt>
                <c:pt idx="8">
                  <c:v>4.5999999999999996</c:v>
                </c:pt>
                <c:pt idx="9">
                  <c:v>5</c:v>
                </c:pt>
                <c:pt idx="10">
                  <c:v>5.3</c:v>
                </c:pt>
                <c:pt idx="11">
                  <c:v>4.3</c:v>
                </c:pt>
                <c:pt idx="12">
                  <c:v>5.0999999999999996</c:v>
                </c:pt>
                <c:pt idx="13">
                  <c:v>4.5</c:v>
                </c:pt>
                <c:pt idx="14">
                  <c:v>4.4000000000000004</c:v>
                </c:pt>
                <c:pt idx="15">
                  <c:v>4.9000000000000004</c:v>
                </c:pt>
                <c:pt idx="16">
                  <c:v>4.5999999999999996</c:v>
                </c:pt>
                <c:pt idx="17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0D-45A1-88E3-AFB291175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806152"/>
        <c:axId val="749810088"/>
      </c:scatterChart>
      <c:valAx>
        <c:axId val="749806152"/>
        <c:scaling>
          <c:orientation val="minMax"/>
          <c:max val="3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49810088"/>
        <c:crosses val="autoZero"/>
        <c:crossBetween val="midCat"/>
      </c:valAx>
      <c:valAx>
        <c:axId val="749810088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49806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ель!$B$86</c:f>
          <c:strCache>
            <c:ptCount val="1"/>
            <c:pt idx="0">
              <c:v>защитник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4.1217410323709534E-2"/>
                  <c:y val="0.20735783027121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Модель!$D$20:$D$86</c:f>
              <c:numCache>
                <c:formatCode>General</c:formatCode>
                <c:ptCount val="67"/>
                <c:pt idx="0">
                  <c:v>175</c:v>
                </c:pt>
                <c:pt idx="1">
                  <c:v>165</c:v>
                </c:pt>
                <c:pt idx="2">
                  <c:v>156</c:v>
                </c:pt>
                <c:pt idx="3">
                  <c:v>146</c:v>
                </c:pt>
                <c:pt idx="4">
                  <c:v>143</c:v>
                </c:pt>
                <c:pt idx="5">
                  <c:v>138</c:v>
                </c:pt>
                <c:pt idx="6">
                  <c:v>138</c:v>
                </c:pt>
                <c:pt idx="7">
                  <c:v>132</c:v>
                </c:pt>
                <c:pt idx="8">
                  <c:v>131</c:v>
                </c:pt>
                <c:pt idx="9">
                  <c:v>130</c:v>
                </c:pt>
                <c:pt idx="10">
                  <c:v>123</c:v>
                </c:pt>
                <c:pt idx="11">
                  <c:v>118</c:v>
                </c:pt>
                <c:pt idx="12">
                  <c:v>117</c:v>
                </c:pt>
                <c:pt idx="13">
                  <c:v>116</c:v>
                </c:pt>
                <c:pt idx="14">
                  <c:v>116</c:v>
                </c:pt>
                <c:pt idx="15">
                  <c:v>115</c:v>
                </c:pt>
                <c:pt idx="16">
                  <c:v>114</c:v>
                </c:pt>
                <c:pt idx="17">
                  <c:v>113</c:v>
                </c:pt>
                <c:pt idx="18">
                  <c:v>112</c:v>
                </c:pt>
                <c:pt idx="19">
                  <c:v>111</c:v>
                </c:pt>
                <c:pt idx="20">
                  <c:v>110</c:v>
                </c:pt>
                <c:pt idx="21">
                  <c:v>109</c:v>
                </c:pt>
                <c:pt idx="22">
                  <c:v>108</c:v>
                </c:pt>
                <c:pt idx="23">
                  <c:v>107</c:v>
                </c:pt>
                <c:pt idx="24">
                  <c:v>107</c:v>
                </c:pt>
                <c:pt idx="25">
                  <c:v>103</c:v>
                </c:pt>
                <c:pt idx="26">
                  <c:v>102</c:v>
                </c:pt>
                <c:pt idx="27">
                  <c:v>102</c:v>
                </c:pt>
                <c:pt idx="28">
                  <c:v>102</c:v>
                </c:pt>
                <c:pt idx="29">
                  <c:v>101</c:v>
                </c:pt>
                <c:pt idx="30">
                  <c:v>101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99</c:v>
                </c:pt>
                <c:pt idx="35">
                  <c:v>97</c:v>
                </c:pt>
                <c:pt idx="36">
                  <c:v>95</c:v>
                </c:pt>
                <c:pt idx="37">
                  <c:v>94</c:v>
                </c:pt>
                <c:pt idx="38">
                  <c:v>90</c:v>
                </c:pt>
                <c:pt idx="39">
                  <c:v>90</c:v>
                </c:pt>
                <c:pt idx="40">
                  <c:v>89</c:v>
                </c:pt>
                <c:pt idx="41">
                  <c:v>89</c:v>
                </c:pt>
                <c:pt idx="42">
                  <c:v>88</c:v>
                </c:pt>
                <c:pt idx="43">
                  <c:v>87</c:v>
                </c:pt>
                <c:pt idx="44">
                  <c:v>87</c:v>
                </c:pt>
                <c:pt idx="45">
                  <c:v>86</c:v>
                </c:pt>
                <c:pt idx="46">
                  <c:v>86</c:v>
                </c:pt>
                <c:pt idx="47">
                  <c:v>85</c:v>
                </c:pt>
                <c:pt idx="48">
                  <c:v>85</c:v>
                </c:pt>
                <c:pt idx="49">
                  <c:v>84</c:v>
                </c:pt>
                <c:pt idx="50">
                  <c:v>83</c:v>
                </c:pt>
                <c:pt idx="51">
                  <c:v>83</c:v>
                </c:pt>
                <c:pt idx="52">
                  <c:v>82</c:v>
                </c:pt>
                <c:pt idx="53">
                  <c:v>81</c:v>
                </c:pt>
                <c:pt idx="54">
                  <c:v>81</c:v>
                </c:pt>
                <c:pt idx="55">
                  <c:v>81</c:v>
                </c:pt>
                <c:pt idx="56">
                  <c:v>78</c:v>
                </c:pt>
                <c:pt idx="57">
                  <c:v>78</c:v>
                </c:pt>
                <c:pt idx="58">
                  <c:v>77</c:v>
                </c:pt>
                <c:pt idx="59">
                  <c:v>76</c:v>
                </c:pt>
                <c:pt idx="60">
                  <c:v>74</c:v>
                </c:pt>
                <c:pt idx="61">
                  <c:v>72</c:v>
                </c:pt>
                <c:pt idx="62">
                  <c:v>71</c:v>
                </c:pt>
                <c:pt idx="63">
                  <c:v>68</c:v>
                </c:pt>
                <c:pt idx="64">
                  <c:v>68</c:v>
                </c:pt>
                <c:pt idx="65">
                  <c:v>66</c:v>
                </c:pt>
                <c:pt idx="66">
                  <c:v>65</c:v>
                </c:pt>
              </c:numCache>
            </c:numRef>
          </c:xVal>
          <c:yVal>
            <c:numRef>
              <c:f>Модель!$E$20:$E$86</c:f>
              <c:numCache>
                <c:formatCode>0.0</c:formatCode>
                <c:ptCount val="67"/>
                <c:pt idx="0">
                  <c:v>6.9</c:v>
                </c:pt>
                <c:pt idx="1">
                  <c:v>7.1</c:v>
                </c:pt>
                <c:pt idx="2">
                  <c:v>6.4</c:v>
                </c:pt>
                <c:pt idx="3">
                  <c:v>6.9</c:v>
                </c:pt>
                <c:pt idx="4">
                  <c:v>5.8</c:v>
                </c:pt>
                <c:pt idx="5">
                  <c:v>6.1</c:v>
                </c:pt>
                <c:pt idx="6">
                  <c:v>6.6</c:v>
                </c:pt>
                <c:pt idx="7">
                  <c:v>5.9</c:v>
                </c:pt>
                <c:pt idx="8">
                  <c:v>6.5</c:v>
                </c:pt>
                <c:pt idx="9">
                  <c:v>5.7</c:v>
                </c:pt>
                <c:pt idx="10">
                  <c:v>5.7</c:v>
                </c:pt>
                <c:pt idx="11">
                  <c:v>4.9000000000000004</c:v>
                </c:pt>
                <c:pt idx="12">
                  <c:v>5.5</c:v>
                </c:pt>
                <c:pt idx="13">
                  <c:v>4.9000000000000004</c:v>
                </c:pt>
                <c:pt idx="14">
                  <c:v>5.5</c:v>
                </c:pt>
                <c:pt idx="15">
                  <c:v>5.8</c:v>
                </c:pt>
                <c:pt idx="16">
                  <c:v>4.5999999999999996</c:v>
                </c:pt>
                <c:pt idx="17">
                  <c:v>5.2</c:v>
                </c:pt>
                <c:pt idx="18">
                  <c:v>5.0999999999999996</c:v>
                </c:pt>
                <c:pt idx="19">
                  <c:v>5</c:v>
                </c:pt>
                <c:pt idx="20">
                  <c:v>5.3</c:v>
                </c:pt>
                <c:pt idx="21">
                  <c:v>5.4</c:v>
                </c:pt>
                <c:pt idx="22">
                  <c:v>5.8</c:v>
                </c:pt>
                <c:pt idx="23">
                  <c:v>4.5</c:v>
                </c:pt>
                <c:pt idx="24">
                  <c:v>6</c:v>
                </c:pt>
                <c:pt idx="25">
                  <c:v>5.3</c:v>
                </c:pt>
                <c:pt idx="26">
                  <c:v>4.5999999999999996</c:v>
                </c:pt>
                <c:pt idx="27">
                  <c:v>4.8</c:v>
                </c:pt>
                <c:pt idx="28">
                  <c:v>5</c:v>
                </c:pt>
                <c:pt idx="29">
                  <c:v>4.5999999999999996</c:v>
                </c:pt>
                <c:pt idx="30">
                  <c:v>4.5999999999999996</c:v>
                </c:pt>
                <c:pt idx="31">
                  <c:v>4.5999999999999996</c:v>
                </c:pt>
                <c:pt idx="32">
                  <c:v>5</c:v>
                </c:pt>
                <c:pt idx="33">
                  <c:v>6</c:v>
                </c:pt>
                <c:pt idx="34">
                  <c:v>4.4000000000000004</c:v>
                </c:pt>
                <c:pt idx="35">
                  <c:v>4.5</c:v>
                </c:pt>
                <c:pt idx="36">
                  <c:v>5.2</c:v>
                </c:pt>
                <c:pt idx="37">
                  <c:v>4.7</c:v>
                </c:pt>
                <c:pt idx="38">
                  <c:v>4.9000000000000004</c:v>
                </c:pt>
                <c:pt idx="39">
                  <c:v>4.9000000000000004</c:v>
                </c:pt>
                <c:pt idx="40">
                  <c:v>4.4000000000000004</c:v>
                </c:pt>
                <c:pt idx="41">
                  <c:v>5</c:v>
                </c:pt>
                <c:pt idx="42">
                  <c:v>4.5</c:v>
                </c:pt>
                <c:pt idx="43">
                  <c:v>4.8</c:v>
                </c:pt>
                <c:pt idx="44">
                  <c:v>5.4</c:v>
                </c:pt>
                <c:pt idx="45">
                  <c:v>4.5</c:v>
                </c:pt>
                <c:pt idx="46">
                  <c:v>5</c:v>
                </c:pt>
                <c:pt idx="47">
                  <c:v>4.5</c:v>
                </c:pt>
                <c:pt idx="48">
                  <c:v>4.7</c:v>
                </c:pt>
                <c:pt idx="49">
                  <c:v>4.5</c:v>
                </c:pt>
                <c:pt idx="50">
                  <c:v>4.4000000000000004</c:v>
                </c:pt>
                <c:pt idx="51">
                  <c:v>4.5999999999999996</c:v>
                </c:pt>
                <c:pt idx="52">
                  <c:v>5.7</c:v>
                </c:pt>
                <c:pt idx="53">
                  <c:v>4.5999999999999996</c:v>
                </c:pt>
                <c:pt idx="54">
                  <c:v>5.3</c:v>
                </c:pt>
                <c:pt idx="55">
                  <c:v>5.4</c:v>
                </c:pt>
                <c:pt idx="56">
                  <c:v>4.0999999999999996</c:v>
                </c:pt>
                <c:pt idx="57">
                  <c:v>4.9000000000000004</c:v>
                </c:pt>
                <c:pt idx="58">
                  <c:v>4.2</c:v>
                </c:pt>
                <c:pt idx="59">
                  <c:v>4.5999999999999996</c:v>
                </c:pt>
                <c:pt idx="60">
                  <c:v>4.4000000000000004</c:v>
                </c:pt>
                <c:pt idx="61">
                  <c:v>4.8</c:v>
                </c:pt>
                <c:pt idx="62">
                  <c:v>4.7</c:v>
                </c:pt>
                <c:pt idx="63">
                  <c:v>4.2</c:v>
                </c:pt>
                <c:pt idx="64">
                  <c:v>4.4000000000000004</c:v>
                </c:pt>
                <c:pt idx="65">
                  <c:v>4.3</c:v>
                </c:pt>
                <c:pt idx="66">
                  <c:v>4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7C-49F0-9BB7-A728F90D6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305248"/>
        <c:axId val="750311152"/>
      </c:scatterChart>
      <c:valAx>
        <c:axId val="750305248"/>
        <c:scaling>
          <c:orientation val="minMax"/>
          <c:max val="3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0311152"/>
        <c:crosses val="autoZero"/>
        <c:crossBetween val="midCat"/>
      </c:valAx>
      <c:valAx>
        <c:axId val="750311152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0305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ель!$I$7</c:f>
          <c:strCache>
            <c:ptCount val="1"/>
            <c:pt idx="0">
              <c:v>полузащитник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1.711023622047244E-2"/>
                  <c:y val="0.269946048410615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Модель!$D$87:$D$169</c:f>
              <c:numCache>
                <c:formatCode>General</c:formatCode>
                <c:ptCount val="83"/>
                <c:pt idx="0">
                  <c:v>303</c:v>
                </c:pt>
                <c:pt idx="1">
                  <c:v>229</c:v>
                </c:pt>
                <c:pt idx="2">
                  <c:v>209</c:v>
                </c:pt>
                <c:pt idx="3">
                  <c:v>199</c:v>
                </c:pt>
                <c:pt idx="4">
                  <c:v>195</c:v>
                </c:pt>
                <c:pt idx="5">
                  <c:v>179</c:v>
                </c:pt>
                <c:pt idx="6">
                  <c:v>178</c:v>
                </c:pt>
                <c:pt idx="7">
                  <c:v>175</c:v>
                </c:pt>
                <c:pt idx="8">
                  <c:v>173</c:v>
                </c:pt>
                <c:pt idx="9">
                  <c:v>169</c:v>
                </c:pt>
                <c:pt idx="10">
                  <c:v>164</c:v>
                </c:pt>
                <c:pt idx="11">
                  <c:v>155</c:v>
                </c:pt>
                <c:pt idx="12">
                  <c:v>152</c:v>
                </c:pt>
                <c:pt idx="13">
                  <c:v>147</c:v>
                </c:pt>
                <c:pt idx="14">
                  <c:v>144</c:v>
                </c:pt>
                <c:pt idx="15">
                  <c:v>144</c:v>
                </c:pt>
                <c:pt idx="16">
                  <c:v>138</c:v>
                </c:pt>
                <c:pt idx="17">
                  <c:v>136</c:v>
                </c:pt>
                <c:pt idx="18">
                  <c:v>136</c:v>
                </c:pt>
                <c:pt idx="19">
                  <c:v>130</c:v>
                </c:pt>
                <c:pt idx="20">
                  <c:v>130</c:v>
                </c:pt>
                <c:pt idx="21">
                  <c:v>128</c:v>
                </c:pt>
                <c:pt idx="22">
                  <c:v>125</c:v>
                </c:pt>
                <c:pt idx="23">
                  <c:v>125</c:v>
                </c:pt>
                <c:pt idx="24">
                  <c:v>122</c:v>
                </c:pt>
                <c:pt idx="25">
                  <c:v>121</c:v>
                </c:pt>
                <c:pt idx="26">
                  <c:v>120</c:v>
                </c:pt>
                <c:pt idx="27">
                  <c:v>117</c:v>
                </c:pt>
                <c:pt idx="28">
                  <c:v>116</c:v>
                </c:pt>
                <c:pt idx="29">
                  <c:v>113</c:v>
                </c:pt>
                <c:pt idx="30">
                  <c:v>112</c:v>
                </c:pt>
                <c:pt idx="31">
                  <c:v>112</c:v>
                </c:pt>
                <c:pt idx="32">
                  <c:v>109</c:v>
                </c:pt>
                <c:pt idx="33">
                  <c:v>109</c:v>
                </c:pt>
                <c:pt idx="34">
                  <c:v>107</c:v>
                </c:pt>
                <c:pt idx="35">
                  <c:v>107</c:v>
                </c:pt>
                <c:pt idx="36">
                  <c:v>107</c:v>
                </c:pt>
                <c:pt idx="37">
                  <c:v>106</c:v>
                </c:pt>
                <c:pt idx="38">
                  <c:v>101</c:v>
                </c:pt>
                <c:pt idx="39">
                  <c:v>101</c:v>
                </c:pt>
                <c:pt idx="40">
                  <c:v>101</c:v>
                </c:pt>
                <c:pt idx="41">
                  <c:v>100</c:v>
                </c:pt>
                <c:pt idx="42">
                  <c:v>100</c:v>
                </c:pt>
                <c:pt idx="43">
                  <c:v>98</c:v>
                </c:pt>
                <c:pt idx="44">
                  <c:v>97</c:v>
                </c:pt>
                <c:pt idx="45">
                  <c:v>96</c:v>
                </c:pt>
                <c:pt idx="46">
                  <c:v>94</c:v>
                </c:pt>
                <c:pt idx="47">
                  <c:v>92</c:v>
                </c:pt>
                <c:pt idx="48">
                  <c:v>91</c:v>
                </c:pt>
                <c:pt idx="49">
                  <c:v>89</c:v>
                </c:pt>
                <c:pt idx="50">
                  <c:v>89</c:v>
                </c:pt>
                <c:pt idx="51">
                  <c:v>89</c:v>
                </c:pt>
                <c:pt idx="52">
                  <c:v>88</c:v>
                </c:pt>
                <c:pt idx="53">
                  <c:v>87</c:v>
                </c:pt>
                <c:pt idx="54">
                  <c:v>87</c:v>
                </c:pt>
                <c:pt idx="55">
                  <c:v>87</c:v>
                </c:pt>
                <c:pt idx="56">
                  <c:v>86</c:v>
                </c:pt>
                <c:pt idx="57">
                  <c:v>85</c:v>
                </c:pt>
                <c:pt idx="58">
                  <c:v>85</c:v>
                </c:pt>
                <c:pt idx="59">
                  <c:v>85</c:v>
                </c:pt>
                <c:pt idx="60">
                  <c:v>85</c:v>
                </c:pt>
                <c:pt idx="61">
                  <c:v>85</c:v>
                </c:pt>
                <c:pt idx="62">
                  <c:v>84</c:v>
                </c:pt>
                <c:pt idx="63">
                  <c:v>84</c:v>
                </c:pt>
                <c:pt idx="64">
                  <c:v>82</c:v>
                </c:pt>
                <c:pt idx="65">
                  <c:v>82</c:v>
                </c:pt>
                <c:pt idx="66">
                  <c:v>82</c:v>
                </c:pt>
                <c:pt idx="67">
                  <c:v>81</c:v>
                </c:pt>
                <c:pt idx="68">
                  <c:v>81</c:v>
                </c:pt>
                <c:pt idx="69">
                  <c:v>81</c:v>
                </c:pt>
                <c:pt idx="70">
                  <c:v>81</c:v>
                </c:pt>
                <c:pt idx="71">
                  <c:v>80</c:v>
                </c:pt>
                <c:pt idx="72">
                  <c:v>78</c:v>
                </c:pt>
                <c:pt idx="73">
                  <c:v>78</c:v>
                </c:pt>
                <c:pt idx="74">
                  <c:v>77</c:v>
                </c:pt>
                <c:pt idx="75">
                  <c:v>77</c:v>
                </c:pt>
                <c:pt idx="76">
                  <c:v>75</c:v>
                </c:pt>
                <c:pt idx="77">
                  <c:v>74</c:v>
                </c:pt>
                <c:pt idx="78">
                  <c:v>74</c:v>
                </c:pt>
                <c:pt idx="79">
                  <c:v>73</c:v>
                </c:pt>
                <c:pt idx="80">
                  <c:v>71</c:v>
                </c:pt>
                <c:pt idx="81">
                  <c:v>70</c:v>
                </c:pt>
                <c:pt idx="82">
                  <c:v>68</c:v>
                </c:pt>
              </c:numCache>
            </c:numRef>
          </c:xVal>
          <c:yVal>
            <c:numRef>
              <c:f>Модель!$E$87:$E$169</c:f>
              <c:numCache>
                <c:formatCode>0.0</c:formatCode>
                <c:ptCount val="83"/>
                <c:pt idx="0">
                  <c:v>10.6</c:v>
                </c:pt>
                <c:pt idx="1">
                  <c:v>9.1</c:v>
                </c:pt>
                <c:pt idx="2">
                  <c:v>10.3</c:v>
                </c:pt>
                <c:pt idx="3">
                  <c:v>9.6999999999999993</c:v>
                </c:pt>
                <c:pt idx="4">
                  <c:v>8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9</c:v>
                </c:pt>
                <c:pt idx="8">
                  <c:v>10.5</c:v>
                </c:pt>
                <c:pt idx="9">
                  <c:v>8.1999999999999993</c:v>
                </c:pt>
                <c:pt idx="10">
                  <c:v>5.9</c:v>
                </c:pt>
                <c:pt idx="11">
                  <c:v>6.1</c:v>
                </c:pt>
                <c:pt idx="12">
                  <c:v>11.4</c:v>
                </c:pt>
                <c:pt idx="13">
                  <c:v>9.4</c:v>
                </c:pt>
                <c:pt idx="14">
                  <c:v>5.2</c:v>
                </c:pt>
                <c:pt idx="15">
                  <c:v>7.1</c:v>
                </c:pt>
                <c:pt idx="16">
                  <c:v>7.9</c:v>
                </c:pt>
                <c:pt idx="17">
                  <c:v>5.2</c:v>
                </c:pt>
                <c:pt idx="18">
                  <c:v>7.1</c:v>
                </c:pt>
                <c:pt idx="19">
                  <c:v>6.8</c:v>
                </c:pt>
                <c:pt idx="20">
                  <c:v>7</c:v>
                </c:pt>
                <c:pt idx="21">
                  <c:v>6</c:v>
                </c:pt>
                <c:pt idx="22">
                  <c:v>5.8</c:v>
                </c:pt>
                <c:pt idx="23">
                  <c:v>7.8</c:v>
                </c:pt>
                <c:pt idx="24">
                  <c:v>6.2</c:v>
                </c:pt>
                <c:pt idx="25">
                  <c:v>5.6</c:v>
                </c:pt>
                <c:pt idx="26">
                  <c:v>5</c:v>
                </c:pt>
                <c:pt idx="27">
                  <c:v>5</c:v>
                </c:pt>
                <c:pt idx="28">
                  <c:v>5.4</c:v>
                </c:pt>
                <c:pt idx="29">
                  <c:v>5.2</c:v>
                </c:pt>
                <c:pt idx="30">
                  <c:v>7.2</c:v>
                </c:pt>
                <c:pt idx="31">
                  <c:v>9.3000000000000007</c:v>
                </c:pt>
                <c:pt idx="32">
                  <c:v>5.0999999999999996</c:v>
                </c:pt>
                <c:pt idx="33">
                  <c:v>5.0999999999999996</c:v>
                </c:pt>
                <c:pt idx="34">
                  <c:v>5.2</c:v>
                </c:pt>
                <c:pt idx="35">
                  <c:v>5.5</c:v>
                </c:pt>
                <c:pt idx="36">
                  <c:v>7.7</c:v>
                </c:pt>
                <c:pt idx="37">
                  <c:v>6.6</c:v>
                </c:pt>
                <c:pt idx="38">
                  <c:v>4.4000000000000004</c:v>
                </c:pt>
                <c:pt idx="39">
                  <c:v>4.9000000000000004</c:v>
                </c:pt>
                <c:pt idx="40">
                  <c:v>5.9</c:v>
                </c:pt>
                <c:pt idx="41">
                  <c:v>4.5</c:v>
                </c:pt>
                <c:pt idx="42">
                  <c:v>6.8</c:v>
                </c:pt>
                <c:pt idx="43">
                  <c:v>4.8</c:v>
                </c:pt>
                <c:pt idx="44">
                  <c:v>5.0999999999999996</c:v>
                </c:pt>
                <c:pt idx="45">
                  <c:v>8</c:v>
                </c:pt>
                <c:pt idx="46">
                  <c:v>5.5</c:v>
                </c:pt>
                <c:pt idx="47">
                  <c:v>4.9000000000000004</c:v>
                </c:pt>
                <c:pt idx="48">
                  <c:v>4.7</c:v>
                </c:pt>
                <c:pt idx="49">
                  <c:v>4.8</c:v>
                </c:pt>
                <c:pt idx="50">
                  <c:v>5.0999999999999996</c:v>
                </c:pt>
                <c:pt idx="51">
                  <c:v>6.8</c:v>
                </c:pt>
                <c:pt idx="52">
                  <c:v>5.5</c:v>
                </c:pt>
                <c:pt idx="53">
                  <c:v>4.5</c:v>
                </c:pt>
                <c:pt idx="54">
                  <c:v>4.8</c:v>
                </c:pt>
                <c:pt idx="55">
                  <c:v>5.3</c:v>
                </c:pt>
                <c:pt idx="56">
                  <c:v>5</c:v>
                </c:pt>
                <c:pt idx="57">
                  <c:v>4.3</c:v>
                </c:pt>
                <c:pt idx="58">
                  <c:v>4.5999999999999996</c:v>
                </c:pt>
                <c:pt idx="59">
                  <c:v>4.7</c:v>
                </c:pt>
                <c:pt idx="60">
                  <c:v>5.4</c:v>
                </c:pt>
                <c:pt idx="61">
                  <c:v>6.6</c:v>
                </c:pt>
                <c:pt idx="62">
                  <c:v>4.9000000000000004</c:v>
                </c:pt>
                <c:pt idx="63">
                  <c:v>5.3</c:v>
                </c:pt>
                <c:pt idx="64">
                  <c:v>4.3</c:v>
                </c:pt>
                <c:pt idx="65">
                  <c:v>5.4</c:v>
                </c:pt>
                <c:pt idx="66">
                  <c:v>5.5</c:v>
                </c:pt>
                <c:pt idx="67">
                  <c:v>5</c:v>
                </c:pt>
                <c:pt idx="68">
                  <c:v>5.4</c:v>
                </c:pt>
                <c:pt idx="69">
                  <c:v>5.8</c:v>
                </c:pt>
                <c:pt idx="70">
                  <c:v>7.7</c:v>
                </c:pt>
                <c:pt idx="71">
                  <c:v>5.3</c:v>
                </c:pt>
                <c:pt idx="72">
                  <c:v>4.8</c:v>
                </c:pt>
                <c:pt idx="73">
                  <c:v>4.9000000000000004</c:v>
                </c:pt>
                <c:pt idx="74">
                  <c:v>4.4000000000000004</c:v>
                </c:pt>
                <c:pt idx="75">
                  <c:v>4.9000000000000004</c:v>
                </c:pt>
                <c:pt idx="76">
                  <c:v>4.7</c:v>
                </c:pt>
                <c:pt idx="77">
                  <c:v>4.4000000000000004</c:v>
                </c:pt>
                <c:pt idx="78">
                  <c:v>4.8</c:v>
                </c:pt>
                <c:pt idx="79">
                  <c:v>4.5999999999999996</c:v>
                </c:pt>
                <c:pt idx="80">
                  <c:v>4.7</c:v>
                </c:pt>
                <c:pt idx="81">
                  <c:v>4.5999999999999996</c:v>
                </c:pt>
                <c:pt idx="82">
                  <c:v>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AA-46B7-A1F2-45E59215F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211016"/>
        <c:axId val="601207080"/>
      </c:scatterChart>
      <c:valAx>
        <c:axId val="601211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1207080"/>
        <c:crosses val="autoZero"/>
        <c:crossBetween val="midCat"/>
      </c:valAx>
      <c:valAx>
        <c:axId val="601207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1211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ель!$I$8</c:f>
          <c:strCache>
            <c:ptCount val="1"/>
            <c:pt idx="0">
              <c:v>форвард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7.746653543307086E-2"/>
                  <c:y val="0.2835061242344706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Модель!$D$170:$D$199</c:f>
              <c:numCache>
                <c:formatCode>General</c:formatCode>
                <c:ptCount val="30"/>
                <c:pt idx="0">
                  <c:v>217</c:v>
                </c:pt>
                <c:pt idx="1">
                  <c:v>183</c:v>
                </c:pt>
                <c:pt idx="2">
                  <c:v>181</c:v>
                </c:pt>
                <c:pt idx="3">
                  <c:v>169</c:v>
                </c:pt>
                <c:pt idx="4">
                  <c:v>162</c:v>
                </c:pt>
                <c:pt idx="5">
                  <c:v>138</c:v>
                </c:pt>
                <c:pt idx="6">
                  <c:v>126</c:v>
                </c:pt>
                <c:pt idx="7">
                  <c:v>124</c:v>
                </c:pt>
                <c:pt idx="8">
                  <c:v>122</c:v>
                </c:pt>
                <c:pt idx="9">
                  <c:v>113</c:v>
                </c:pt>
                <c:pt idx="10">
                  <c:v>111</c:v>
                </c:pt>
                <c:pt idx="11">
                  <c:v>110</c:v>
                </c:pt>
                <c:pt idx="12">
                  <c:v>109</c:v>
                </c:pt>
                <c:pt idx="13">
                  <c:v>108</c:v>
                </c:pt>
                <c:pt idx="14">
                  <c:v>104</c:v>
                </c:pt>
                <c:pt idx="15">
                  <c:v>104</c:v>
                </c:pt>
                <c:pt idx="16">
                  <c:v>103</c:v>
                </c:pt>
                <c:pt idx="17">
                  <c:v>102</c:v>
                </c:pt>
                <c:pt idx="18">
                  <c:v>99</c:v>
                </c:pt>
                <c:pt idx="19">
                  <c:v>94</c:v>
                </c:pt>
                <c:pt idx="20">
                  <c:v>94</c:v>
                </c:pt>
                <c:pt idx="21">
                  <c:v>93</c:v>
                </c:pt>
                <c:pt idx="22">
                  <c:v>92</c:v>
                </c:pt>
                <c:pt idx="23">
                  <c:v>92</c:v>
                </c:pt>
                <c:pt idx="24">
                  <c:v>88</c:v>
                </c:pt>
                <c:pt idx="25">
                  <c:v>87</c:v>
                </c:pt>
                <c:pt idx="26">
                  <c:v>86</c:v>
                </c:pt>
                <c:pt idx="27">
                  <c:v>84</c:v>
                </c:pt>
                <c:pt idx="28">
                  <c:v>83</c:v>
                </c:pt>
                <c:pt idx="29">
                  <c:v>73</c:v>
                </c:pt>
              </c:numCache>
            </c:numRef>
          </c:xVal>
          <c:yVal>
            <c:numRef>
              <c:f>Модель!$E$170:$E$199</c:f>
              <c:numCache>
                <c:formatCode>0.0</c:formatCode>
                <c:ptCount val="30"/>
                <c:pt idx="0">
                  <c:v>13.1</c:v>
                </c:pt>
                <c:pt idx="1">
                  <c:v>8.8000000000000007</c:v>
                </c:pt>
                <c:pt idx="2">
                  <c:v>9.5</c:v>
                </c:pt>
                <c:pt idx="3">
                  <c:v>11.5</c:v>
                </c:pt>
                <c:pt idx="4">
                  <c:v>11.5</c:v>
                </c:pt>
                <c:pt idx="5">
                  <c:v>10.3</c:v>
                </c:pt>
                <c:pt idx="6">
                  <c:v>10.4</c:v>
                </c:pt>
                <c:pt idx="7">
                  <c:v>5.5</c:v>
                </c:pt>
                <c:pt idx="8">
                  <c:v>10.4</c:v>
                </c:pt>
                <c:pt idx="9">
                  <c:v>7.1</c:v>
                </c:pt>
                <c:pt idx="10">
                  <c:v>5.9</c:v>
                </c:pt>
                <c:pt idx="11">
                  <c:v>7</c:v>
                </c:pt>
                <c:pt idx="12">
                  <c:v>5.4</c:v>
                </c:pt>
                <c:pt idx="13">
                  <c:v>5.4</c:v>
                </c:pt>
                <c:pt idx="14">
                  <c:v>6.2</c:v>
                </c:pt>
                <c:pt idx="15">
                  <c:v>7.3</c:v>
                </c:pt>
                <c:pt idx="16">
                  <c:v>6</c:v>
                </c:pt>
                <c:pt idx="17">
                  <c:v>5.6</c:v>
                </c:pt>
                <c:pt idx="18">
                  <c:v>5.2</c:v>
                </c:pt>
                <c:pt idx="19">
                  <c:v>5</c:v>
                </c:pt>
                <c:pt idx="20">
                  <c:v>6.1</c:v>
                </c:pt>
                <c:pt idx="21">
                  <c:v>6.7</c:v>
                </c:pt>
                <c:pt idx="22">
                  <c:v>5.3</c:v>
                </c:pt>
                <c:pt idx="23">
                  <c:v>5.5</c:v>
                </c:pt>
                <c:pt idx="24">
                  <c:v>4.9000000000000004</c:v>
                </c:pt>
                <c:pt idx="25">
                  <c:v>10.8</c:v>
                </c:pt>
                <c:pt idx="26">
                  <c:v>5.4</c:v>
                </c:pt>
                <c:pt idx="27">
                  <c:v>7.5</c:v>
                </c:pt>
                <c:pt idx="28">
                  <c:v>4.5999999999999996</c:v>
                </c:pt>
                <c:pt idx="29">
                  <c:v>4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B5-4375-8ED7-2171500E74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9732408"/>
        <c:axId val="629733064"/>
      </c:scatterChart>
      <c:valAx>
        <c:axId val="629732408"/>
        <c:scaling>
          <c:orientation val="minMax"/>
          <c:max val="3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733064"/>
        <c:crosses val="autoZero"/>
        <c:crossBetween val="midCat"/>
      </c:valAx>
      <c:valAx>
        <c:axId val="629733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732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8</xdr:row>
      <xdr:rowOff>6</xdr:rowOff>
    </xdr:from>
    <xdr:to>
      <xdr:col>13</xdr:col>
      <xdr:colOff>495300</xdr:colOff>
      <xdr:row>21</xdr:row>
      <xdr:rowOff>14288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76275</xdr:colOff>
      <xdr:row>4</xdr:row>
      <xdr:rowOff>142874</xdr:rowOff>
    </xdr:from>
    <xdr:to>
      <xdr:col>9</xdr:col>
      <xdr:colOff>600075</xdr:colOff>
      <xdr:row>21</xdr:row>
      <xdr:rowOff>380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123825</xdr:colOff>
      <xdr:row>2</xdr:row>
      <xdr:rowOff>9525</xdr:rowOff>
    </xdr:from>
    <xdr:to>
      <xdr:col>14</xdr:col>
      <xdr:colOff>123825</xdr:colOff>
      <xdr:row>15</xdr:row>
      <xdr:rowOff>5715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" name="Амплуа">
              <a:extLst>
                <a:ext uri="{FF2B5EF4-FFF2-40B4-BE49-F238E27FC236}">
                  <a16:creationId xmlns:a16="http://schemas.microsoft.com/office/drawing/2014/main" id="{00000000-0008-0000-04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Амплуа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648950" y="390525"/>
              <a:ext cx="1828800" cy="2524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5</xdr:row>
      <xdr:rowOff>19056</xdr:rowOff>
    </xdr:from>
    <xdr:to>
      <xdr:col>19</xdr:col>
      <xdr:colOff>180975</xdr:colOff>
      <xdr:row>29</xdr:row>
      <xdr:rowOff>9525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9050</xdr:colOff>
      <xdr:row>30</xdr:row>
      <xdr:rowOff>19050</xdr:rowOff>
    </xdr:from>
    <xdr:to>
      <xdr:col>15</xdr:col>
      <xdr:colOff>1104900</xdr:colOff>
      <xdr:row>44</xdr:row>
      <xdr:rowOff>952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1209675</xdr:colOff>
      <xdr:row>30</xdr:row>
      <xdr:rowOff>0</xdr:rowOff>
    </xdr:from>
    <xdr:to>
      <xdr:col>23</xdr:col>
      <xdr:colOff>238125</xdr:colOff>
      <xdr:row>44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9050</xdr:colOff>
      <xdr:row>45</xdr:row>
      <xdr:rowOff>38100</xdr:rowOff>
    </xdr:from>
    <xdr:to>
      <xdr:col>15</xdr:col>
      <xdr:colOff>1104900</xdr:colOff>
      <xdr:row>59</xdr:row>
      <xdr:rowOff>1143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1228725</xdr:colOff>
      <xdr:row>45</xdr:row>
      <xdr:rowOff>28575</xdr:rowOff>
    </xdr:from>
    <xdr:to>
      <xdr:col>23</xdr:col>
      <xdr:colOff>257175</xdr:colOff>
      <xdr:row>59</xdr:row>
      <xdr:rowOff>104775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Сергей Багузин" refreshedDate="43240.698117245367" createdVersion="5" refreshedVersion="5" minRefreshableVersion="3" recordCount="77" xr:uid="{00000000-000A-0000-FFFF-FFFF0E010000}">
  <cacheSource type="worksheet">
    <worksheetSource ref="J3:K80" sheet="Расстановки"/>
  </cacheSource>
  <cacheFields count="2">
    <cacheField name="Игрок" numFmtId="0">
      <sharedItems count="21">
        <s v="Alonso"/>
        <s v="Azpilicueta"/>
        <s v="Davies"/>
        <s v="De Bruyne"/>
        <s v="De Gea"/>
        <s v="Eriksen"/>
        <s v="Fabianski"/>
        <s v="Firmino"/>
        <s v="Groß"/>
        <s v="Kane"/>
        <s v="Mahrez"/>
        <s v="Milivojevic"/>
        <s v="Otamendi"/>
        <s v="Pérez"/>
        <s v="Salah"/>
        <s v="Shaqiri"/>
        <s v="Son"/>
        <s v="Sterling"/>
        <s v="Valencia"/>
        <s v="Vardy"/>
        <s v="Vertonghen"/>
      </sharedItems>
    </cacheField>
    <cacheField name="Амплуа" numFmtId="0">
      <sharedItems count="4">
        <s v="защитник"/>
        <s v="полузащитник"/>
        <s v="голкипер"/>
        <s v="форвард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aguzin Sergey" refreshedDate="43348.660129976852" createdVersion="6" refreshedVersion="6" minRefreshableVersion="3" recordCount="198" xr:uid="{00000000-000A-0000-FFFF-FFFF14010000}">
  <cacheSource type="worksheet">
    <worksheetSource name="Таблица8"/>
  </cacheSource>
  <cacheFields count="7">
    <cacheField name="Игрок" numFmtId="0">
      <sharedItems/>
    </cacheField>
    <cacheField name="Амплуа" numFmtId="0">
      <sharedItems count="4">
        <s v="голкипер"/>
        <s v="защитник"/>
        <s v="полузащитник"/>
        <s v="форвард"/>
      </sharedItems>
    </cacheField>
    <cacheField name="Команда" numFmtId="0">
      <sharedItems/>
    </cacheField>
    <cacheField name="Очков" numFmtId="0">
      <sharedItems containsSemiMixedTypes="0" containsString="0" containsNumber="1" containsInteger="1" minValue="65" maxValue="303"/>
    </cacheField>
    <cacheField name="Цена, млн. £" numFmtId="164">
      <sharedItems containsSemiMixedTypes="0" containsString="0" containsNumber="1" minValue="4" maxValue="13.1"/>
    </cacheField>
    <cacheField name="Команда: 1/0" numFmtId="1">
      <sharedItems containsSemiMixedTypes="0" containsString="0" containsNumber="1" containsInteger="1" minValue="0" maxValue="1"/>
    </cacheField>
    <cacheField name="Рентабельность, очков/млн. £" numFmtId="164">
      <sharedItems containsSemiMixedTypes="0" containsString="0" containsNumber="1" minValue="8.0555555555555554" maxValue="33.404255319148938" count="178">
        <n v="29.152542372881353"/>
        <n v="27.719298245614034"/>
        <n v="33.404255319148938"/>
        <n v="30.4"/>
        <n v="31.739130434782613"/>
        <n v="29.591836734693874"/>
        <n v="26.181818181818183"/>
        <n v="25.660377358490567"/>
        <n v="29.347826086956523"/>
        <n v="25"/>
        <n v="23.39622641509434"/>
        <n v="28.604651162790699"/>
        <n v="24.117647058823533"/>
        <n v="24.888888888888889"/>
        <n v="22.499999999999996"/>
        <n v="17.959183673469386"/>
        <n v="15.869565217391306"/>
        <n v="18"/>
        <n v="25.362318840579707"/>
        <n v="23.239436619718312"/>
        <n v="24.375"/>
        <n v="21.159420289855071"/>
        <n v="24.655172413793103"/>
        <n v="22.622950819672134"/>
        <n v="20.90909090909091"/>
        <n v="22.372881355932201"/>
        <n v="20.153846153846153"/>
        <n v="22.807017543859647"/>
        <n v="21.578947368421051"/>
        <n v="24.081632653061224"/>
        <n v="21.272727272727273"/>
        <n v="23.673469387755102"/>
        <n v="21.09090909090909"/>
        <n v="19.827586206896552"/>
        <n v="24.782608695652176"/>
        <n v="21.73076923076923"/>
        <n v="21.96078431372549"/>
        <n v="22.2"/>
        <n v="20.754716981132077"/>
        <n v="20.185185185185183"/>
        <n v="18.620689655172413"/>
        <n v="23.777777777777779"/>
        <n v="17.833333333333332"/>
        <n v="19.433962264150946"/>
        <n v="22.173913043478262"/>
        <n v="21.25"/>
        <n v="20.399999999999999"/>
        <n v="21.956521739130437"/>
        <n v="21.739130434782609"/>
        <n v="20"/>
        <n v="16.666666666666668"/>
        <n v="21.555555555555557"/>
        <n v="18.26923076923077"/>
        <n v="18.367346938775508"/>
        <n v="20.227272727272727"/>
        <n v="17.8"/>
        <n v="19.555555555555557"/>
        <n v="18.125"/>
        <n v="16.111111111111111"/>
        <n v="19.111111111111111"/>
        <n v="17.2"/>
        <n v="18.888888888888889"/>
        <n v="18.085106382978722"/>
        <n v="18.666666666666668"/>
        <n v="18.863636363636363"/>
        <n v="18.043478260869566"/>
        <n v="14.385964912280702"/>
        <n v="17.608695652173914"/>
        <n v="15.283018867924529"/>
        <n v="14.999999999999998"/>
        <n v="19.024390243902442"/>
        <n v="15.918367346938775"/>
        <n v="18.333333333333332"/>
        <n v="16.521739130434785"/>
        <n v="16.818181818181817"/>
        <n v="15"/>
        <n v="15.106382978723405"/>
        <n v="16.19047619047619"/>
        <n v="15.454545454545453"/>
        <n v="15.348837209302326"/>
        <n v="15.116279069767442"/>
        <n v="28.584905660377359"/>
        <n v="25.164835164835164"/>
        <n v="20.291262135922327"/>
        <n v="20.515463917525775"/>
        <n v="22.413793103448278"/>
        <n v="20.574712643678161"/>
        <n v="21.445783132530117"/>
        <n v="19.444444444444443"/>
        <n v="16.476190476190474"/>
        <n v="20.609756097560979"/>
        <n v="27.796610169491522"/>
        <n v="25.409836065573771"/>
        <n v="13.333333333333332"/>
        <n v="15.638297872340425"/>
        <n v="27.69230769230769"/>
        <n v="20.281690140845072"/>
        <n v="17.468354430379748"/>
        <n v="26.153846153846153"/>
        <n v="19.154929577464788"/>
        <n v="19.117647058823529"/>
        <n v="18.571428571428573"/>
        <n v="21.333333333333332"/>
        <n v="21.551724137931036"/>
        <n v="16.025641025641026"/>
        <n v="19.677419354838708"/>
        <n v="21.607142857142858"/>
        <n v="24"/>
        <n v="23.4"/>
        <n v="21.481481481481481"/>
        <n v="15.555555555555555"/>
        <n v="12.043010752688172"/>
        <n v="21.372549019607845"/>
        <n v="20.576923076923077"/>
        <n v="19.454545454545453"/>
        <n v="13.896103896103895"/>
        <n v="16.060606060606062"/>
        <n v="22.954545454545453"/>
        <n v="20.612244897959183"/>
        <n v="17.118644067796609"/>
        <n v="22.222222222222221"/>
        <n v="14.705882352941178"/>
        <n v="20.416666666666668"/>
        <n v="19.019607843137255"/>
        <n v="12"/>
        <n v="17.09090909090909"/>
        <n v="18.77551020408163"/>
        <n v="19.361702127659573"/>
        <n v="18.541666666666668"/>
        <n v="17.450980392156865"/>
        <n v="13.088235294117647"/>
        <n v="16"/>
        <n v="19.333333333333332"/>
        <n v="16.415094339622641"/>
        <n v="19.767441860465116"/>
        <n v="18.478260869565219"/>
        <n v="15.74074074074074"/>
        <n v="12.878787878787879"/>
        <n v="17.142857142857142"/>
        <n v="15.849056603773585"/>
        <n v="19.069767441860467"/>
        <n v="15.185185185185183"/>
        <n v="14.909090909090908"/>
        <n v="16.2"/>
        <n v="13.965517241379311"/>
        <n v="10.519480519480519"/>
        <n v="15.09433962264151"/>
        <n v="16.25"/>
        <n v="17.5"/>
        <n v="15.714285714285714"/>
        <n v="15.957446808510637"/>
        <n v="15.416666666666668"/>
        <n v="15.217391304347828"/>
        <n v="16.564885496183205"/>
        <n v="20.795454545454543"/>
        <n v="19.05263157894737"/>
        <n v="14.695652173913043"/>
        <n v="14.086956521739131"/>
        <n v="13.398058252427184"/>
        <n v="12.115384615384615"/>
        <n v="22.545454545454547"/>
        <n v="11.73076923076923"/>
        <n v="15.91549295774648"/>
        <n v="18.813559322033896"/>
        <n v="16.774193548387096"/>
        <n v="14.246575342465754"/>
        <n v="17.166666666666668"/>
        <n v="18.214285714285715"/>
        <n v="19.038461538461537"/>
        <n v="18.8"/>
        <n v="15.409836065573771"/>
        <n v="13.880597014925373"/>
        <n v="17.358490566037737"/>
        <n v="16.727272727272727"/>
        <n v="8.0555555555555554"/>
        <n v="15.925925925925926"/>
        <n v="11.2"/>
        <n v="15.208333333333334"/>
      </sharedItems>
      <fieldGroup base="6">
        <rangePr autoStart="0" autoEnd="0" startNum="10" endNum="30"/>
        <groupItems count="22">
          <s v="&lt;10"/>
          <s v="10-11"/>
          <s v="11-12"/>
          <s v="12-13"/>
          <s v="13-14"/>
          <s v="14-15"/>
          <s v="15-16"/>
          <s v="16-17"/>
          <s v="17-18"/>
          <s v="18-19"/>
          <s v="19-20"/>
          <s v="20-21"/>
          <s v="21-22"/>
          <s v="22-23"/>
          <s v="23-24"/>
          <s v="24-25"/>
          <s v="25-26"/>
          <s v="26-27"/>
          <s v="27-28"/>
          <s v="28-29"/>
          <s v="29-30"/>
          <s v="&gt;30"/>
        </groupItems>
      </fieldGroup>
    </cacheField>
  </cacheFields>
  <extLst>
    <ext xmlns:x14="http://schemas.microsoft.com/office/spreadsheetml/2009/9/main" uri="{725AE2AE-9491-48be-B2B4-4EB974FC3084}">
      <x14:pivotCacheDefinition pivotCacheId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77">
  <r>
    <x v="0"/>
    <x v="0"/>
  </r>
  <r>
    <x v="0"/>
    <x v="0"/>
  </r>
  <r>
    <x v="0"/>
    <x v="0"/>
  </r>
  <r>
    <x v="0"/>
    <x v="0"/>
  </r>
  <r>
    <x v="0"/>
    <x v="0"/>
  </r>
  <r>
    <x v="0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2"/>
    <x v="0"/>
  </r>
  <r>
    <x v="2"/>
    <x v="0"/>
  </r>
  <r>
    <x v="2"/>
    <x v="0"/>
  </r>
  <r>
    <x v="2"/>
    <x v="0"/>
  </r>
  <r>
    <x v="2"/>
    <x v="0"/>
  </r>
  <r>
    <x v="3"/>
    <x v="1"/>
  </r>
  <r>
    <x v="4"/>
    <x v="2"/>
  </r>
  <r>
    <x v="4"/>
    <x v="2"/>
  </r>
  <r>
    <x v="4"/>
    <x v="2"/>
  </r>
  <r>
    <x v="5"/>
    <x v="1"/>
  </r>
  <r>
    <x v="6"/>
    <x v="2"/>
  </r>
  <r>
    <x v="6"/>
    <x v="2"/>
  </r>
  <r>
    <x v="6"/>
    <x v="2"/>
  </r>
  <r>
    <x v="6"/>
    <x v="2"/>
  </r>
  <r>
    <x v="7"/>
    <x v="3"/>
  </r>
  <r>
    <x v="7"/>
    <x v="3"/>
  </r>
  <r>
    <x v="7"/>
    <x v="3"/>
  </r>
  <r>
    <x v="8"/>
    <x v="1"/>
  </r>
  <r>
    <x v="8"/>
    <x v="1"/>
  </r>
  <r>
    <x v="8"/>
    <x v="1"/>
  </r>
  <r>
    <x v="8"/>
    <x v="1"/>
  </r>
  <r>
    <x v="8"/>
    <x v="1"/>
  </r>
  <r>
    <x v="8"/>
    <x v="1"/>
  </r>
  <r>
    <x v="9"/>
    <x v="3"/>
  </r>
  <r>
    <x v="9"/>
    <x v="3"/>
  </r>
  <r>
    <x v="10"/>
    <x v="1"/>
  </r>
  <r>
    <x v="10"/>
    <x v="1"/>
  </r>
  <r>
    <x v="11"/>
    <x v="1"/>
  </r>
  <r>
    <x v="11"/>
    <x v="1"/>
  </r>
  <r>
    <x v="12"/>
    <x v="0"/>
  </r>
  <r>
    <x v="12"/>
    <x v="0"/>
  </r>
  <r>
    <x v="12"/>
    <x v="0"/>
  </r>
  <r>
    <x v="12"/>
    <x v="0"/>
  </r>
  <r>
    <x v="12"/>
    <x v="0"/>
  </r>
  <r>
    <x v="12"/>
    <x v="0"/>
  </r>
  <r>
    <x v="12"/>
    <x v="0"/>
  </r>
  <r>
    <x v="13"/>
    <x v="3"/>
  </r>
  <r>
    <x v="13"/>
    <x v="3"/>
  </r>
  <r>
    <x v="14"/>
    <x v="1"/>
  </r>
  <r>
    <x v="14"/>
    <x v="1"/>
  </r>
  <r>
    <x v="14"/>
    <x v="1"/>
  </r>
  <r>
    <x v="14"/>
    <x v="1"/>
  </r>
  <r>
    <x v="14"/>
    <x v="1"/>
  </r>
  <r>
    <x v="14"/>
    <x v="1"/>
  </r>
  <r>
    <x v="14"/>
    <x v="1"/>
  </r>
  <r>
    <x v="15"/>
    <x v="1"/>
  </r>
  <r>
    <x v="16"/>
    <x v="1"/>
  </r>
  <r>
    <x v="17"/>
    <x v="1"/>
  </r>
  <r>
    <x v="17"/>
    <x v="1"/>
  </r>
  <r>
    <x v="17"/>
    <x v="1"/>
  </r>
  <r>
    <x v="17"/>
    <x v="1"/>
  </r>
  <r>
    <x v="17"/>
    <x v="1"/>
  </r>
  <r>
    <x v="17"/>
    <x v="1"/>
  </r>
  <r>
    <x v="17"/>
    <x v="1"/>
  </r>
  <r>
    <x v="18"/>
    <x v="0"/>
  </r>
  <r>
    <x v="18"/>
    <x v="0"/>
  </r>
  <r>
    <x v="19"/>
    <x v="3"/>
  </r>
  <r>
    <x v="19"/>
    <x v="3"/>
  </r>
  <r>
    <x v="19"/>
    <x v="3"/>
  </r>
  <r>
    <x v="19"/>
    <x v="3"/>
  </r>
  <r>
    <x v="19"/>
    <x v="3"/>
  </r>
  <r>
    <x v="19"/>
    <x v="3"/>
  </r>
  <r>
    <x v="19"/>
    <x v="3"/>
  </r>
  <r>
    <x v="20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98">
  <r>
    <s v="De Gea"/>
    <x v="0"/>
    <s v="Man Utd"/>
    <n v="172"/>
    <n v="5.9"/>
    <n v="1"/>
    <x v="0"/>
  </r>
  <r>
    <s v="Ederson"/>
    <x v="0"/>
    <s v="Man City"/>
    <n v="158"/>
    <n v="5.7"/>
    <n v="0"/>
    <x v="1"/>
  </r>
  <r>
    <s v="Fabianski"/>
    <x v="0"/>
    <s v="Swansea"/>
    <n v="157"/>
    <n v="4.7"/>
    <n v="0"/>
    <x v="2"/>
  </r>
  <r>
    <s v="Pope"/>
    <x v="0"/>
    <s v="Burnley"/>
    <n v="152"/>
    <n v="5"/>
    <n v="0"/>
    <x v="3"/>
  </r>
  <r>
    <s v="Ryan"/>
    <x v="0"/>
    <s v="Brighton"/>
    <n v="146"/>
    <n v="4.5999999999999996"/>
    <n v="0"/>
    <x v="4"/>
  </r>
  <r>
    <s v="Pickford"/>
    <x v="0"/>
    <s v="Everton"/>
    <n v="145"/>
    <n v="4.9000000000000004"/>
    <n v="0"/>
    <x v="5"/>
  </r>
  <r>
    <s v="Lloris"/>
    <x v="0"/>
    <s v="Spurs"/>
    <n v="144"/>
    <n v="5.5"/>
    <n v="0"/>
    <x v="6"/>
  </r>
  <r>
    <s v="Courtois"/>
    <x v="0"/>
    <s v="Chelsea"/>
    <n v="136"/>
    <n v="5.3"/>
    <n v="0"/>
    <x v="7"/>
  </r>
  <r>
    <s v="Lössl"/>
    <x v="0"/>
    <s v="Huddersfield"/>
    <n v="135"/>
    <n v="4.5999999999999996"/>
    <n v="0"/>
    <x v="8"/>
  </r>
  <r>
    <s v="Butland"/>
    <x v="0"/>
    <s v="Stoke"/>
    <n v="125"/>
    <n v="5"/>
    <n v="0"/>
    <x v="9"/>
  </r>
  <r>
    <s v="Cech"/>
    <x v="0"/>
    <s v="Arsenal"/>
    <n v="124"/>
    <n v="5.3"/>
    <n v="0"/>
    <x v="10"/>
  </r>
  <r>
    <s v="Foster"/>
    <x v="0"/>
    <s v="West Brom"/>
    <n v="123"/>
    <n v="4.3"/>
    <n v="0"/>
    <x v="11"/>
  </r>
  <r>
    <s v="Schmeichel"/>
    <x v="0"/>
    <s v="Leicester"/>
    <n v="123"/>
    <n v="5.0999999999999996"/>
    <n v="0"/>
    <x v="12"/>
  </r>
  <r>
    <s v="Begovic"/>
    <x v="0"/>
    <s v="Bournemouth"/>
    <n v="112"/>
    <n v="4.5"/>
    <n v="0"/>
    <x v="13"/>
  </r>
  <r>
    <s v="Hennessey"/>
    <x v="0"/>
    <s v="Crystal Palace"/>
    <n v="99"/>
    <n v="4.4000000000000004"/>
    <n v="0"/>
    <x v="14"/>
  </r>
  <r>
    <s v="Karius"/>
    <x v="0"/>
    <s v="Liverpool"/>
    <n v="88"/>
    <n v="4.9000000000000004"/>
    <n v="0"/>
    <x v="15"/>
  </r>
  <r>
    <s v="Forster"/>
    <x v="0"/>
    <s v="Southampton"/>
    <n v="73"/>
    <n v="4.5999999999999996"/>
    <n v="0"/>
    <x v="16"/>
  </r>
  <r>
    <s v="Adrián"/>
    <x v="0"/>
    <s v="West Ham"/>
    <n v="72"/>
    <n v="4"/>
    <n v="0"/>
    <x v="17"/>
  </r>
  <r>
    <s v="Azpilicueta"/>
    <x v="1"/>
    <s v="Chelsea"/>
    <n v="175"/>
    <n v="6.9"/>
    <n v="1"/>
    <x v="18"/>
  </r>
  <r>
    <s v="Alonso"/>
    <x v="1"/>
    <s v="Chelsea"/>
    <n v="165"/>
    <n v="7.1"/>
    <n v="1"/>
    <x v="19"/>
  </r>
  <r>
    <s v="Otamendi"/>
    <x v="1"/>
    <s v="Man City"/>
    <n v="156"/>
    <n v="6.4"/>
    <n v="1"/>
    <x v="20"/>
  </r>
  <r>
    <s v="Valencia"/>
    <x v="1"/>
    <s v="Man Utd"/>
    <n v="146"/>
    <n v="6.9"/>
    <n v="0"/>
    <x v="21"/>
  </r>
  <r>
    <s v="Davies"/>
    <x v="1"/>
    <s v="Spurs"/>
    <n v="143"/>
    <n v="5.8"/>
    <n v="1"/>
    <x v="22"/>
  </r>
  <r>
    <s v="Vertonghen"/>
    <x v="1"/>
    <s v="Spurs"/>
    <n v="138"/>
    <n v="6.1"/>
    <n v="0"/>
    <x v="23"/>
  </r>
  <r>
    <s v="Walker"/>
    <x v="1"/>
    <s v="Man City"/>
    <n v="138"/>
    <n v="6.6"/>
    <n v="0"/>
    <x v="24"/>
  </r>
  <r>
    <s v="Bellerín"/>
    <x v="1"/>
    <s v="Arsenal"/>
    <n v="132"/>
    <n v="5.9"/>
    <n v="0"/>
    <x v="25"/>
  </r>
  <r>
    <s v="Moses"/>
    <x v="1"/>
    <s v="Chelsea"/>
    <n v="131"/>
    <n v="6.5"/>
    <n v="0"/>
    <x v="26"/>
  </r>
  <r>
    <s v="Monreal"/>
    <x v="1"/>
    <s v="Arsenal"/>
    <n v="130"/>
    <n v="5.7"/>
    <n v="0"/>
    <x v="27"/>
  </r>
  <r>
    <s v="Smalling"/>
    <x v="1"/>
    <s v="Man Utd"/>
    <n v="123"/>
    <n v="5.7"/>
    <n v="0"/>
    <x v="28"/>
  </r>
  <r>
    <s v="Cresswell"/>
    <x v="1"/>
    <s v="West Ham"/>
    <n v="118"/>
    <n v="4.9000000000000004"/>
    <n v="0"/>
    <x v="29"/>
  </r>
  <r>
    <s v="Maguire"/>
    <x v="1"/>
    <s v="Leicester"/>
    <n v="117"/>
    <n v="5.5"/>
    <n v="0"/>
    <x v="30"/>
  </r>
  <r>
    <s v="Lascelles"/>
    <x v="1"/>
    <s v="Newcastle"/>
    <n v="116"/>
    <n v="4.9000000000000004"/>
    <n v="0"/>
    <x v="31"/>
  </r>
  <r>
    <s v="Jones"/>
    <x v="1"/>
    <s v="Man Utd"/>
    <n v="116"/>
    <n v="5.5"/>
    <n v="0"/>
    <x v="32"/>
  </r>
  <r>
    <s v="Rüdiger"/>
    <x v="1"/>
    <s v="Chelsea"/>
    <n v="115"/>
    <n v="5.8"/>
    <n v="0"/>
    <x v="33"/>
  </r>
  <r>
    <s v="Hegazi"/>
    <x v="1"/>
    <s v="West Brom"/>
    <n v="114"/>
    <n v="4.5999999999999996"/>
    <n v="0"/>
    <x v="34"/>
  </r>
  <r>
    <s v="Trippier"/>
    <x v="1"/>
    <s v="Spurs"/>
    <n v="113"/>
    <n v="5.2"/>
    <n v="0"/>
    <x v="35"/>
  </r>
  <r>
    <s v="Mawson"/>
    <x v="1"/>
    <s v="Swansea"/>
    <n v="112"/>
    <n v="5.0999999999999996"/>
    <n v="0"/>
    <x v="36"/>
  </r>
  <r>
    <s v="Robertson"/>
    <x v="1"/>
    <s v="Liverpool"/>
    <n v="111"/>
    <n v="5"/>
    <n v="0"/>
    <x v="37"/>
  </r>
  <r>
    <s v="Lovren"/>
    <x v="1"/>
    <s v="Liverpool"/>
    <n v="110"/>
    <n v="5.3"/>
    <n v="0"/>
    <x v="38"/>
  </r>
  <r>
    <s v="Mustafi"/>
    <x v="1"/>
    <s v="Arsenal"/>
    <n v="109"/>
    <n v="5.4"/>
    <n v="0"/>
    <x v="39"/>
  </r>
  <r>
    <s v="Kolasinac"/>
    <x v="1"/>
    <s v="Arsenal"/>
    <n v="108"/>
    <n v="5.8"/>
    <n v="0"/>
    <x v="40"/>
  </r>
  <r>
    <s v="Zanka"/>
    <x v="1"/>
    <s v="Huddersfield"/>
    <n v="107"/>
    <n v="4.5"/>
    <n v="0"/>
    <x v="41"/>
  </r>
  <r>
    <s v="Sánchez"/>
    <x v="1"/>
    <s v="Spurs"/>
    <n v="107"/>
    <n v="6"/>
    <n v="0"/>
    <x v="42"/>
  </r>
  <r>
    <s v="Bertrand"/>
    <x v="1"/>
    <s v="Southampton"/>
    <n v="103"/>
    <n v="5.3"/>
    <n v="0"/>
    <x v="43"/>
  </r>
  <r>
    <s v="Schindler"/>
    <x v="1"/>
    <s v="Huddersfield"/>
    <n v="102"/>
    <n v="4.5999999999999996"/>
    <n v="0"/>
    <x v="44"/>
  </r>
  <r>
    <s v="Ward"/>
    <x v="1"/>
    <s v="Burnley"/>
    <n v="102"/>
    <n v="4.8"/>
    <n v="0"/>
    <x v="45"/>
  </r>
  <r>
    <s v="Aké"/>
    <x v="1"/>
    <s v="Bournemouth"/>
    <n v="102"/>
    <n v="5"/>
    <n v="0"/>
    <x v="46"/>
  </r>
  <r>
    <s v="Tarkowski"/>
    <x v="1"/>
    <s v="Burnley"/>
    <n v="101"/>
    <n v="4.5999999999999996"/>
    <n v="0"/>
    <x v="47"/>
  </r>
  <r>
    <s v="Naughton"/>
    <x v="1"/>
    <s v="Swansea"/>
    <n v="101"/>
    <n v="4.5999999999999996"/>
    <n v="0"/>
    <x v="47"/>
  </r>
  <r>
    <s v="Duffy"/>
    <x v="1"/>
    <s v="Brighton"/>
    <n v="100"/>
    <n v="4.5999999999999996"/>
    <n v="0"/>
    <x v="48"/>
  </r>
  <r>
    <s v="Danilo"/>
    <x v="1"/>
    <s v="Man City"/>
    <n v="100"/>
    <n v="5"/>
    <n v="0"/>
    <x v="49"/>
  </r>
  <r>
    <s v="Koscielny"/>
    <x v="1"/>
    <s v="Arsenal"/>
    <n v="100"/>
    <n v="6"/>
    <n v="0"/>
    <x v="50"/>
  </r>
  <r>
    <s v="Tomkins"/>
    <x v="1"/>
    <s v="Crystal Palace"/>
    <n v="99"/>
    <n v="4.4000000000000004"/>
    <n v="0"/>
    <x v="14"/>
  </r>
  <r>
    <s v="Dunk"/>
    <x v="1"/>
    <s v="Brighton"/>
    <n v="97"/>
    <n v="4.5"/>
    <n v="0"/>
    <x v="51"/>
  </r>
  <r>
    <s v="van Aanholt"/>
    <x v="1"/>
    <s v="Crystal Palace"/>
    <n v="95"/>
    <n v="5.2"/>
    <n v="0"/>
    <x v="52"/>
  </r>
  <r>
    <s v="Daniels"/>
    <x v="1"/>
    <s v="Bournemouth"/>
    <n v="94"/>
    <n v="4.7"/>
    <n v="0"/>
    <x v="49"/>
  </r>
  <r>
    <s v="Mee"/>
    <x v="1"/>
    <s v="Burnley"/>
    <n v="90"/>
    <n v="4.9000000000000004"/>
    <n v="0"/>
    <x v="53"/>
  </r>
  <r>
    <s v="Zabaleta"/>
    <x v="1"/>
    <s v="West Ham"/>
    <n v="90"/>
    <n v="4.9000000000000004"/>
    <n v="0"/>
    <x v="53"/>
  </r>
  <r>
    <s v="Lowton"/>
    <x v="1"/>
    <s v="Burnley"/>
    <n v="89"/>
    <n v="4.4000000000000004"/>
    <n v="0"/>
    <x v="54"/>
  </r>
  <r>
    <s v="Olsson"/>
    <x v="1"/>
    <s v="Swansea"/>
    <n v="89"/>
    <n v="5"/>
    <n v="0"/>
    <x v="55"/>
  </r>
  <r>
    <s v="Yedlin"/>
    <x v="1"/>
    <s v="Newcastle"/>
    <n v="88"/>
    <n v="4.5"/>
    <n v="0"/>
    <x v="56"/>
  </r>
  <r>
    <s v="Dawson"/>
    <x v="1"/>
    <s v="West Brom"/>
    <n v="87"/>
    <n v="4.8"/>
    <n v="0"/>
    <x v="57"/>
  </r>
  <r>
    <s v="Zouma"/>
    <x v="1"/>
    <s v="Stoke"/>
    <n v="87"/>
    <n v="5.4"/>
    <n v="0"/>
    <x v="58"/>
  </r>
  <r>
    <s v="Gomez"/>
    <x v="1"/>
    <s v="Liverpool"/>
    <n v="86"/>
    <n v="4.5"/>
    <n v="0"/>
    <x v="59"/>
  </r>
  <r>
    <s v="Gibbs"/>
    <x v="1"/>
    <s v="West Brom"/>
    <n v="86"/>
    <n v="5"/>
    <n v="0"/>
    <x v="60"/>
  </r>
  <r>
    <s v="Fernández"/>
    <x v="1"/>
    <s v="Swansea"/>
    <n v="85"/>
    <n v="4.5"/>
    <n v="0"/>
    <x v="61"/>
  </r>
  <r>
    <s v="Cédric"/>
    <x v="1"/>
    <s v="Southampton"/>
    <n v="85"/>
    <n v="4.7"/>
    <n v="0"/>
    <x v="62"/>
  </r>
  <r>
    <s v="Bruno"/>
    <x v="1"/>
    <s v="Brighton"/>
    <n v="84"/>
    <n v="4.5"/>
    <n v="0"/>
    <x v="63"/>
  </r>
  <r>
    <s v="Alexander-Arnold"/>
    <x v="1"/>
    <s v="Liverpool"/>
    <n v="83"/>
    <n v="4.4000000000000004"/>
    <n v="0"/>
    <x v="64"/>
  </r>
  <r>
    <s v="Steve Cook"/>
    <x v="1"/>
    <s v="Bournemouth"/>
    <n v="83"/>
    <n v="4.5999999999999996"/>
    <n v="0"/>
    <x v="65"/>
  </r>
  <r>
    <s v="Baines"/>
    <x v="1"/>
    <s v="Everton"/>
    <n v="82"/>
    <n v="5.7"/>
    <n v="0"/>
    <x v="66"/>
  </r>
  <r>
    <s v="Sakho"/>
    <x v="1"/>
    <s v="Crystal Palace"/>
    <n v="81"/>
    <n v="4.5999999999999996"/>
    <n v="0"/>
    <x v="67"/>
  </r>
  <r>
    <s v="Keane"/>
    <x v="1"/>
    <s v="Everton"/>
    <n v="81"/>
    <n v="5.3"/>
    <n v="0"/>
    <x v="68"/>
  </r>
  <r>
    <s v="Matip"/>
    <x v="1"/>
    <s v="Liverpool"/>
    <n v="81"/>
    <n v="5.4"/>
    <n v="0"/>
    <x v="69"/>
  </r>
  <r>
    <s v="Klavan"/>
    <x v="1"/>
    <s v="Liverpool"/>
    <n v="78"/>
    <n v="4.0999999999999996"/>
    <n v="0"/>
    <x v="70"/>
  </r>
  <r>
    <s v="Evans"/>
    <x v="1"/>
    <s v="West Brom"/>
    <n v="78"/>
    <n v="4.9000000000000004"/>
    <n v="0"/>
    <x v="71"/>
  </r>
  <r>
    <s v="Ogbonna"/>
    <x v="1"/>
    <s v="West Ham"/>
    <n v="77"/>
    <n v="4.2"/>
    <n v="0"/>
    <x v="72"/>
  </r>
  <r>
    <s v="Yoshida"/>
    <x v="1"/>
    <s v="Southampton"/>
    <n v="76"/>
    <n v="4.5999999999999996"/>
    <n v="0"/>
    <x v="73"/>
  </r>
  <r>
    <s v="van der Hoorn"/>
    <x v="1"/>
    <s v="Swansea"/>
    <n v="74"/>
    <n v="4.4000000000000004"/>
    <n v="0"/>
    <x v="74"/>
  </r>
  <r>
    <s v="Holebas"/>
    <x v="1"/>
    <s v="Watford"/>
    <n v="72"/>
    <n v="4.8"/>
    <n v="0"/>
    <x v="75"/>
  </r>
  <r>
    <s v="Pieters"/>
    <x v="1"/>
    <s v="Stoke"/>
    <n v="71"/>
    <n v="4.7"/>
    <n v="0"/>
    <x v="76"/>
  </r>
  <r>
    <s v="Masuaku"/>
    <x v="1"/>
    <s v="West Ham"/>
    <n v="68"/>
    <n v="4.2"/>
    <n v="0"/>
    <x v="77"/>
  </r>
  <r>
    <s v="Kabasele"/>
    <x v="1"/>
    <s v="Watford"/>
    <n v="68"/>
    <n v="4.4000000000000004"/>
    <n v="0"/>
    <x v="78"/>
  </r>
  <r>
    <s v="Lejeune"/>
    <x v="1"/>
    <s v="Newcastle"/>
    <n v="66"/>
    <n v="4.3"/>
    <n v="0"/>
    <x v="79"/>
  </r>
  <r>
    <s v="Kiko Femenía"/>
    <x v="1"/>
    <s v="Watford"/>
    <n v="65"/>
    <n v="4.3"/>
    <n v="0"/>
    <x v="80"/>
  </r>
  <r>
    <s v="Salah"/>
    <x v="2"/>
    <s v="Liverpool"/>
    <n v="303"/>
    <n v="10.6"/>
    <n v="1"/>
    <x v="81"/>
  </r>
  <r>
    <s v="Sterling"/>
    <x v="2"/>
    <s v="Man City"/>
    <n v="229"/>
    <n v="9.1"/>
    <n v="1"/>
    <x v="82"/>
  </r>
  <r>
    <s v="De Bruyne"/>
    <x v="2"/>
    <s v="Man City"/>
    <n v="209"/>
    <n v="10.3"/>
    <n v="0"/>
    <x v="83"/>
  </r>
  <r>
    <s v="Eriksen"/>
    <x v="2"/>
    <s v="Spurs"/>
    <n v="199"/>
    <n v="9.6999999999999993"/>
    <n v="0"/>
    <x v="84"/>
  </r>
  <r>
    <s v="Mahrez"/>
    <x v="2"/>
    <s v="Leicester"/>
    <n v="195"/>
    <n v="8.6999999999999993"/>
    <n v="1"/>
    <x v="85"/>
  </r>
  <r>
    <s v="Sané"/>
    <x v="2"/>
    <s v="Man City"/>
    <n v="179"/>
    <n v="8.6999999999999993"/>
    <n v="0"/>
    <x v="86"/>
  </r>
  <r>
    <s v="Son"/>
    <x v="2"/>
    <s v="Spurs"/>
    <n v="178"/>
    <n v="8.3000000000000007"/>
    <n v="0"/>
    <x v="87"/>
  </r>
  <r>
    <s v="Alli"/>
    <x v="2"/>
    <s v="Spurs"/>
    <n v="175"/>
    <n v="9"/>
    <n v="0"/>
    <x v="88"/>
  </r>
  <r>
    <s v="Hazard"/>
    <x v="2"/>
    <s v="Chelsea"/>
    <n v="173"/>
    <n v="10.5"/>
    <n v="0"/>
    <x v="89"/>
  </r>
  <r>
    <s v="David Silva"/>
    <x v="2"/>
    <s v="Man City"/>
    <n v="169"/>
    <n v="8.1999999999999993"/>
    <n v="0"/>
    <x v="90"/>
  </r>
  <r>
    <s v="Groß"/>
    <x v="2"/>
    <s v="Brighton"/>
    <n v="164"/>
    <n v="5.9"/>
    <n v="1"/>
    <x v="91"/>
  </r>
  <r>
    <s v="Shaqiri"/>
    <x v="2"/>
    <s v="Stoke"/>
    <n v="155"/>
    <n v="6.1"/>
    <n v="1"/>
    <x v="92"/>
  </r>
  <r>
    <s v="Sánchez"/>
    <x v="2"/>
    <s v="Man Utd"/>
    <n v="152"/>
    <n v="11.4"/>
    <n v="0"/>
    <x v="93"/>
  </r>
  <r>
    <s v="Mané"/>
    <x v="2"/>
    <s v="Liverpool"/>
    <n v="147"/>
    <n v="9.4"/>
    <n v="0"/>
    <x v="94"/>
  </r>
  <r>
    <s v="Milivojevic"/>
    <x v="2"/>
    <s v="Crystal Palace"/>
    <n v="144"/>
    <n v="5.2"/>
    <n v="0"/>
    <x v="95"/>
  </r>
  <r>
    <s v="Arnautovic"/>
    <x v="2"/>
    <s v="West Ham"/>
    <n v="144"/>
    <n v="7.1"/>
    <n v="0"/>
    <x v="96"/>
  </r>
  <r>
    <s v="Pogba"/>
    <x v="2"/>
    <s v="Man Utd"/>
    <n v="138"/>
    <n v="7.9"/>
    <n v="0"/>
    <x v="97"/>
  </r>
  <r>
    <s v="Doucouré"/>
    <x v="2"/>
    <s v="Watford"/>
    <n v="136"/>
    <n v="5.2"/>
    <n v="0"/>
    <x v="98"/>
  </r>
  <r>
    <s v="Zaha"/>
    <x v="2"/>
    <s v="Crystal Palace"/>
    <n v="136"/>
    <n v="7.1"/>
    <n v="0"/>
    <x v="99"/>
  </r>
  <r>
    <s v="Ramsey"/>
    <x v="2"/>
    <s v="Arsenal"/>
    <n v="130"/>
    <n v="6.8"/>
    <n v="0"/>
    <x v="100"/>
  </r>
  <r>
    <s v="Willian"/>
    <x v="2"/>
    <s v="Chelsea"/>
    <n v="130"/>
    <n v="7"/>
    <n v="0"/>
    <x v="101"/>
  </r>
  <r>
    <s v="Lingard"/>
    <x v="2"/>
    <s v="Man Utd"/>
    <n v="128"/>
    <n v="6"/>
    <n v="0"/>
    <x v="102"/>
  </r>
  <r>
    <s v="Richarlison"/>
    <x v="2"/>
    <s v="Watford"/>
    <n v="125"/>
    <n v="5.8"/>
    <n v="0"/>
    <x v="103"/>
  </r>
  <r>
    <s v="Martial"/>
    <x v="2"/>
    <s v="Man Utd"/>
    <n v="125"/>
    <n v="7.8"/>
    <n v="0"/>
    <x v="104"/>
  </r>
  <r>
    <s v="Tadic"/>
    <x v="2"/>
    <s v="Southampton"/>
    <n v="122"/>
    <n v="6.2"/>
    <n v="0"/>
    <x v="105"/>
  </r>
  <r>
    <s v="Townsend"/>
    <x v="2"/>
    <s v="Crystal Palace"/>
    <n v="121"/>
    <n v="5.6"/>
    <n v="0"/>
    <x v="106"/>
  </r>
  <r>
    <s v="Fernandinho"/>
    <x v="2"/>
    <s v="Man City"/>
    <n v="120"/>
    <n v="5"/>
    <n v="0"/>
    <x v="107"/>
  </r>
  <r>
    <s v="Gudmundsson"/>
    <x v="2"/>
    <s v="Burnley"/>
    <n v="117"/>
    <n v="5"/>
    <n v="0"/>
    <x v="108"/>
  </r>
  <r>
    <s v="Ritchie"/>
    <x v="2"/>
    <s v="Newcastle"/>
    <n v="116"/>
    <n v="5.4"/>
    <n v="0"/>
    <x v="109"/>
  </r>
  <r>
    <s v="Mooy"/>
    <x v="2"/>
    <s v="Huddersfield"/>
    <n v="113"/>
    <n v="5.2"/>
    <n v="0"/>
    <x v="35"/>
  </r>
  <r>
    <s v="Bernardo Silva"/>
    <x v="2"/>
    <s v="Man City"/>
    <n v="112"/>
    <n v="7.2"/>
    <n v="0"/>
    <x v="110"/>
  </r>
  <r>
    <s v="Özil"/>
    <x v="2"/>
    <s v="Arsenal"/>
    <n v="112"/>
    <n v="9.3000000000000007"/>
    <n v="0"/>
    <x v="111"/>
  </r>
  <r>
    <s v="Xhaka"/>
    <x v="2"/>
    <s v="Arsenal"/>
    <n v="109"/>
    <n v="5.0999999999999996"/>
    <n v="0"/>
    <x v="112"/>
  </r>
  <r>
    <s v="Allen"/>
    <x v="2"/>
    <s v="Stoke"/>
    <n v="109"/>
    <n v="5.0999999999999996"/>
    <n v="0"/>
    <x v="112"/>
  </r>
  <r>
    <s v="Choupo-Moting"/>
    <x v="2"/>
    <s v="Stoke"/>
    <n v="107"/>
    <n v="5.2"/>
    <n v="0"/>
    <x v="113"/>
  </r>
  <r>
    <s v="Albrighton"/>
    <x v="2"/>
    <s v="Leicester"/>
    <n v="107"/>
    <n v="5.5"/>
    <n v="0"/>
    <x v="114"/>
  </r>
  <r>
    <s v="Mkhitaryan"/>
    <x v="2"/>
    <s v="Arsenal"/>
    <n v="107"/>
    <n v="7.7"/>
    <n v="0"/>
    <x v="115"/>
  </r>
  <r>
    <s v="Lanzini"/>
    <x v="2"/>
    <s v="West Ham"/>
    <n v="106"/>
    <n v="6.6"/>
    <n v="0"/>
    <x v="116"/>
  </r>
  <r>
    <s v="McArthur"/>
    <x v="2"/>
    <s v="Crystal Palace"/>
    <n v="101"/>
    <n v="4.4000000000000004"/>
    <n v="0"/>
    <x v="117"/>
  </r>
  <r>
    <s v="Kanté"/>
    <x v="2"/>
    <s v="Chelsea"/>
    <n v="101"/>
    <n v="4.9000000000000004"/>
    <n v="0"/>
    <x v="118"/>
  </r>
  <r>
    <s v="Izquierdo"/>
    <x v="2"/>
    <s v="Brighton"/>
    <n v="101"/>
    <n v="5.9"/>
    <n v="0"/>
    <x v="119"/>
  </r>
  <r>
    <s v="Cork"/>
    <x v="2"/>
    <s v="Burnley"/>
    <n v="100"/>
    <n v="4.5"/>
    <n v="0"/>
    <x v="120"/>
  </r>
  <r>
    <s v="Mata"/>
    <x v="2"/>
    <s v="Man Utd"/>
    <n v="100"/>
    <n v="6.8"/>
    <n v="0"/>
    <x v="121"/>
  </r>
  <r>
    <s v="Young"/>
    <x v="2"/>
    <s v="Man Utd"/>
    <n v="98"/>
    <n v="4.8"/>
    <n v="0"/>
    <x v="122"/>
  </r>
  <r>
    <s v="Fraser"/>
    <x v="2"/>
    <s v="Bournemouth"/>
    <n v="97"/>
    <n v="5.0999999999999996"/>
    <n v="0"/>
    <x v="123"/>
  </r>
  <r>
    <s v="Sigurdsson"/>
    <x v="2"/>
    <s v="Everton"/>
    <n v="96"/>
    <n v="8"/>
    <n v="0"/>
    <x v="124"/>
  </r>
  <r>
    <s v="Chamberlain"/>
    <x v="2"/>
    <s v="Liverpool"/>
    <n v="94"/>
    <n v="5.5"/>
    <n v="0"/>
    <x v="125"/>
  </r>
  <r>
    <s v="Can"/>
    <x v="2"/>
    <s v="Liverpool"/>
    <n v="92"/>
    <n v="4.9000000000000004"/>
    <n v="0"/>
    <x v="126"/>
  </r>
  <r>
    <s v="Matic"/>
    <x v="2"/>
    <s v="Man Utd"/>
    <n v="91"/>
    <n v="4.7"/>
    <n v="0"/>
    <x v="127"/>
  </r>
  <r>
    <s v="Livermore"/>
    <x v="2"/>
    <s v="West Brom"/>
    <n v="89"/>
    <n v="4.8"/>
    <n v="0"/>
    <x v="128"/>
  </r>
  <r>
    <s v="Iwobi"/>
    <x v="2"/>
    <s v="Arsenal"/>
    <n v="89"/>
    <n v="5.0999999999999996"/>
    <n v="0"/>
    <x v="129"/>
  </r>
  <r>
    <s v="Fàbregas"/>
    <x v="2"/>
    <s v="Chelsea"/>
    <n v="89"/>
    <n v="6.8"/>
    <n v="0"/>
    <x v="130"/>
  </r>
  <r>
    <s v="Knockaert"/>
    <x v="2"/>
    <s v="Brighton"/>
    <n v="88"/>
    <n v="5.5"/>
    <n v="0"/>
    <x v="131"/>
  </r>
  <r>
    <s v="Stephens"/>
    <x v="2"/>
    <s v="Brighton"/>
    <n v="87"/>
    <n v="4.5"/>
    <n v="0"/>
    <x v="132"/>
  </r>
  <r>
    <s v="Gueye"/>
    <x v="2"/>
    <s v="Everton"/>
    <n v="87"/>
    <n v="4.8"/>
    <n v="0"/>
    <x v="57"/>
  </r>
  <r>
    <s v="Pröpper"/>
    <x v="2"/>
    <s v="Brighton"/>
    <n v="87"/>
    <n v="5.3"/>
    <n v="0"/>
    <x v="133"/>
  </r>
  <r>
    <s v="Kouyaté"/>
    <x v="2"/>
    <s v="West Ham"/>
    <n v="86"/>
    <n v="5"/>
    <n v="0"/>
    <x v="60"/>
  </r>
  <r>
    <s v="Carroll"/>
    <x v="2"/>
    <s v="Swansea"/>
    <n v="85"/>
    <n v="4.3"/>
    <n v="0"/>
    <x v="134"/>
  </r>
  <r>
    <s v="Ibe"/>
    <x v="2"/>
    <s v="Bournemouth"/>
    <n v="85"/>
    <n v="4.5999999999999996"/>
    <n v="0"/>
    <x v="135"/>
  </r>
  <r>
    <s v="Dier"/>
    <x v="2"/>
    <s v="Spurs"/>
    <n v="85"/>
    <n v="4.7"/>
    <n v="0"/>
    <x v="62"/>
  </r>
  <r>
    <s v="Hendrick"/>
    <x v="2"/>
    <s v="Burnley"/>
    <n v="85"/>
    <n v="5.4"/>
    <n v="0"/>
    <x v="136"/>
  </r>
  <r>
    <s v="Wijnaldum"/>
    <x v="2"/>
    <s v="Liverpool"/>
    <n v="85"/>
    <n v="6.6"/>
    <n v="0"/>
    <x v="137"/>
  </r>
  <r>
    <s v="Ward-Prowse"/>
    <x v="2"/>
    <s v="Southampton"/>
    <n v="84"/>
    <n v="4.9000000000000004"/>
    <n v="0"/>
    <x v="138"/>
  </r>
  <r>
    <s v="Noble"/>
    <x v="2"/>
    <s v="West Ham"/>
    <n v="84"/>
    <n v="5.3"/>
    <n v="0"/>
    <x v="139"/>
  </r>
  <r>
    <s v="Surman"/>
    <x v="2"/>
    <s v="Bournemouth"/>
    <n v="82"/>
    <n v="4.3"/>
    <n v="0"/>
    <x v="140"/>
  </r>
  <r>
    <s v="Gündogan"/>
    <x v="2"/>
    <s v="Man City"/>
    <n v="82"/>
    <n v="5.4"/>
    <n v="0"/>
    <x v="141"/>
  </r>
  <r>
    <s v="Ince"/>
    <x v="2"/>
    <s v="Huddersfield"/>
    <n v="82"/>
    <n v="5.5"/>
    <n v="0"/>
    <x v="142"/>
  </r>
  <r>
    <s v="Brunt"/>
    <x v="2"/>
    <s v="West Brom"/>
    <n v="81"/>
    <n v="5"/>
    <n v="0"/>
    <x v="143"/>
  </r>
  <r>
    <s v="Phillips"/>
    <x v="2"/>
    <s v="West Brom"/>
    <n v="81"/>
    <n v="5.4"/>
    <n v="0"/>
    <x v="69"/>
  </r>
  <r>
    <s v="Pereyra"/>
    <x v="2"/>
    <s v="Watford"/>
    <n v="81"/>
    <n v="5.8"/>
    <n v="0"/>
    <x v="144"/>
  </r>
  <r>
    <s v="Pedro"/>
    <x v="2"/>
    <s v="Chelsea"/>
    <n v="81"/>
    <n v="7.7"/>
    <n v="0"/>
    <x v="145"/>
  </r>
  <r>
    <s v="Gray"/>
    <x v="2"/>
    <s v="Leicester"/>
    <n v="80"/>
    <n v="5.3"/>
    <n v="0"/>
    <x v="146"/>
  </r>
  <r>
    <s v="Atsu"/>
    <x v="2"/>
    <s v="Newcastle"/>
    <n v="78"/>
    <n v="4.8"/>
    <n v="0"/>
    <x v="147"/>
  </r>
  <r>
    <s v="Ndidi"/>
    <x v="2"/>
    <s v="Leicester"/>
    <n v="78"/>
    <n v="4.9000000000000004"/>
    <n v="0"/>
    <x v="71"/>
  </r>
  <r>
    <s v="Loftus-Cheek"/>
    <x v="2"/>
    <s v="Crystal Palace"/>
    <n v="77"/>
    <n v="4.4000000000000004"/>
    <n v="0"/>
    <x v="148"/>
  </r>
  <r>
    <s v="Bakayoko"/>
    <x v="2"/>
    <s v="Chelsea"/>
    <n v="77"/>
    <n v="4.9000000000000004"/>
    <n v="0"/>
    <x v="149"/>
  </r>
  <r>
    <s v="Clucas"/>
    <x v="2"/>
    <s v="Swansea"/>
    <n v="75"/>
    <n v="4.7"/>
    <n v="0"/>
    <x v="150"/>
  </r>
  <r>
    <s v="van La Parra"/>
    <x v="2"/>
    <s v="Huddersfield"/>
    <n v="74"/>
    <n v="4.4000000000000004"/>
    <n v="0"/>
    <x v="74"/>
  </r>
  <r>
    <s v="March"/>
    <x v="2"/>
    <s v="Brighton"/>
    <n v="74"/>
    <n v="4.8"/>
    <n v="0"/>
    <x v="151"/>
  </r>
  <r>
    <s v="Ki Sung-yueng"/>
    <x v="2"/>
    <s v="Swansea"/>
    <n v="73"/>
    <n v="4.5999999999999996"/>
    <n v="0"/>
    <x v="16"/>
  </r>
  <r>
    <s v="Davis"/>
    <x v="2"/>
    <s v="Southampton"/>
    <n v="71"/>
    <n v="4.7"/>
    <n v="0"/>
    <x v="76"/>
  </r>
  <r>
    <s v="Diamé"/>
    <x v="2"/>
    <s v="Newcastle"/>
    <n v="70"/>
    <n v="4.5999999999999996"/>
    <n v="0"/>
    <x v="152"/>
  </r>
  <r>
    <s v="Oriol Romeu"/>
    <x v="2"/>
    <s v="Southampton"/>
    <n v="68"/>
    <n v="4.2"/>
    <n v="0"/>
    <x v="77"/>
  </r>
  <r>
    <s v="Kane"/>
    <x v="3"/>
    <s v="Spurs"/>
    <n v="217"/>
    <n v="13.1"/>
    <n v="0"/>
    <x v="153"/>
  </r>
  <r>
    <s v="Vardy"/>
    <x v="3"/>
    <s v="Leicester"/>
    <n v="183"/>
    <n v="8.8000000000000007"/>
    <n v="1"/>
    <x v="154"/>
  </r>
  <r>
    <s v="Firmino"/>
    <x v="3"/>
    <s v="Liverpool"/>
    <n v="181"/>
    <n v="9.5"/>
    <n v="0"/>
    <x v="155"/>
  </r>
  <r>
    <s v="Agüero"/>
    <x v="3"/>
    <s v="Man City"/>
    <n v="169"/>
    <n v="11.5"/>
    <n v="0"/>
    <x v="156"/>
  </r>
  <r>
    <s v="Lukaku"/>
    <x v="3"/>
    <s v="Man Utd"/>
    <n v="162"/>
    <n v="11.5"/>
    <n v="0"/>
    <x v="157"/>
  </r>
  <r>
    <s v="Lacazette"/>
    <x v="3"/>
    <s v="Arsenal"/>
    <n v="138"/>
    <n v="10.3"/>
    <n v="0"/>
    <x v="158"/>
  </r>
  <r>
    <s v="Jesus"/>
    <x v="3"/>
    <s v="Man City"/>
    <n v="126"/>
    <n v="10.4"/>
    <n v="0"/>
    <x v="159"/>
  </r>
  <r>
    <s v="Pérez"/>
    <x v="3"/>
    <s v="Newcastle"/>
    <n v="124"/>
    <n v="5.5"/>
    <n v="0"/>
    <x v="160"/>
  </r>
  <r>
    <s v="Morata"/>
    <x v="3"/>
    <s v="Chelsea"/>
    <n v="122"/>
    <n v="10.4"/>
    <n v="0"/>
    <x v="161"/>
  </r>
  <r>
    <s v="Rooney"/>
    <x v="3"/>
    <s v="Everton"/>
    <n v="113"/>
    <n v="7.1"/>
    <n v="0"/>
    <x v="162"/>
  </r>
  <r>
    <s v="Murray"/>
    <x v="3"/>
    <s v="Brighton"/>
    <n v="111"/>
    <n v="5.9"/>
    <n v="0"/>
    <x v="163"/>
  </r>
  <r>
    <s v="King"/>
    <x v="3"/>
    <s v="Bournemouth"/>
    <n v="110"/>
    <n v="7"/>
    <n v="0"/>
    <x v="149"/>
  </r>
  <r>
    <s v="Rodriguez"/>
    <x v="3"/>
    <s v="West Brom"/>
    <n v="109"/>
    <n v="5.4"/>
    <n v="0"/>
    <x v="39"/>
  </r>
  <r>
    <s v="Jordan Ayew"/>
    <x v="3"/>
    <s v="Swansea"/>
    <n v="108"/>
    <n v="5.4"/>
    <n v="0"/>
    <x v="49"/>
  </r>
  <r>
    <s v="Wood"/>
    <x v="3"/>
    <s v="Burnley"/>
    <n v="104"/>
    <n v="6.2"/>
    <n v="0"/>
    <x v="164"/>
  </r>
  <r>
    <s v="Rashford"/>
    <x v="3"/>
    <s v="Man Utd"/>
    <n v="104"/>
    <n v="7.3"/>
    <n v="0"/>
    <x v="165"/>
  </r>
  <r>
    <s v="Rondón"/>
    <x v="3"/>
    <s v="West Brom"/>
    <n v="103"/>
    <n v="6"/>
    <n v="0"/>
    <x v="166"/>
  </r>
  <r>
    <s v="Wilson"/>
    <x v="3"/>
    <s v="Bournemouth"/>
    <n v="102"/>
    <n v="5.6"/>
    <n v="0"/>
    <x v="167"/>
  </r>
  <r>
    <s v="Diouf"/>
    <x v="3"/>
    <s v="Stoke"/>
    <n v="99"/>
    <n v="5.2"/>
    <n v="0"/>
    <x v="168"/>
  </r>
  <r>
    <s v="Depoitre"/>
    <x v="3"/>
    <s v="Huddersfield"/>
    <n v="94"/>
    <n v="5"/>
    <n v="0"/>
    <x v="169"/>
  </r>
  <r>
    <s v="Gayle"/>
    <x v="3"/>
    <s v="Newcastle"/>
    <n v="94"/>
    <n v="6.1"/>
    <n v="0"/>
    <x v="170"/>
  </r>
  <r>
    <s v="Chicharito"/>
    <x v="3"/>
    <s v="West Ham"/>
    <n v="93"/>
    <n v="6.7"/>
    <n v="0"/>
    <x v="171"/>
  </r>
  <r>
    <s v="Barnes"/>
    <x v="3"/>
    <s v="Burnley"/>
    <n v="92"/>
    <n v="5.3"/>
    <n v="0"/>
    <x v="172"/>
  </r>
  <r>
    <s v="Mounie"/>
    <x v="3"/>
    <s v="Huddersfield"/>
    <n v="92"/>
    <n v="5.5"/>
    <n v="0"/>
    <x v="173"/>
  </r>
  <r>
    <s v="Calvert-Lewin"/>
    <x v="3"/>
    <s v="Everton"/>
    <n v="88"/>
    <n v="4.9000000000000004"/>
    <n v="0"/>
    <x v="15"/>
  </r>
  <r>
    <s v="Aubameyang"/>
    <x v="3"/>
    <s v="Arsenal"/>
    <n v="87"/>
    <n v="10.8"/>
    <n v="0"/>
    <x v="174"/>
  </r>
  <r>
    <s v="Abraham"/>
    <x v="3"/>
    <s v="Swansea"/>
    <n v="86"/>
    <n v="5.4"/>
    <n v="0"/>
    <x v="175"/>
  </r>
  <r>
    <s v="Benteke"/>
    <x v="3"/>
    <s v="Crystal Palace"/>
    <n v="84"/>
    <n v="7.5"/>
    <n v="0"/>
    <x v="176"/>
  </r>
  <r>
    <s v="Niasse"/>
    <x v="3"/>
    <s v="Everton"/>
    <n v="83"/>
    <n v="4.5999999999999996"/>
    <n v="0"/>
    <x v="65"/>
  </r>
  <r>
    <s v="Crouch"/>
    <x v="3"/>
    <s v="Stoke"/>
    <n v="73"/>
    <n v="4.8"/>
    <n v="0"/>
    <x v="17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1000000}" name="Сводная таблица3" cacheId="2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D3:E26" firstHeaderRow="1" firstDataRow="1" firstDataCol="1"/>
  <pivotFields count="7">
    <pivotField dataField="1" showAll="0"/>
    <pivotField showAll="0">
      <items count="5">
        <item x="0"/>
        <item x="1"/>
        <item x="2"/>
        <item x="3"/>
        <item t="default"/>
      </items>
    </pivotField>
    <pivotField showAll="0"/>
    <pivotField showAll="0"/>
    <pivotField numFmtId="164" showAll="0"/>
    <pivotField numFmtId="1" showAll="0"/>
    <pivotField axis="axisRow" numFmtId="164" showAll="0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t="default"/>
      </items>
    </pivotField>
  </pivotFields>
  <rowFields count="1">
    <field x="6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Игрок" fld="0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Сводная таблица2" cacheId="2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8" firstHeaderRow="1" firstDataRow="1" firstDataCol="1"/>
  <pivotFields count="7"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dataField="1" showAll="0"/>
    <pivotField numFmtId="164" showAll="0"/>
    <pivotField numFmtId="1" showAll="0"/>
    <pivotField numFmtId="164" showAll="0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t="default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Среднее по полю Очков" fld="3" subtotal="average" baseField="1" baseItem="1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СводнаяТаблица2" cacheId="23" applyNumberFormats="0" applyBorderFormats="0" applyFontFormats="0" applyPatternFormats="0" applyAlignmentFormats="0" applyWidthHeightFormats="1" dataCaption="Значения" updatedVersion="5" minRefreshableVersion="3" showDrill="0" useAutoFormatting="1" itemPrintTitles="1" createdVersion="5" indent="0" showHeaders="0" compact="0" compactData="0" multipleFieldFilters="0">
  <location ref="M3:O25" firstHeaderRow="1" firstDataRow="1" firstDataCol="2"/>
  <pivotFields count="2">
    <pivotField axis="axisRow" dataField="1" compact="0" outline="0" showAll="0" sortType="descending" defaultSubtota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defaultSubtotal="0">
      <items count="4">
        <item x="2"/>
        <item x="0"/>
        <item x="1"/>
        <item x="3"/>
      </items>
    </pivotField>
  </pivotFields>
  <rowFields count="2">
    <field x="0"/>
    <field x="1"/>
  </rowFields>
  <rowItems count="22">
    <i>
      <x v="12"/>
      <x v="1"/>
    </i>
    <i>
      <x v="17"/>
      <x v="2"/>
    </i>
    <i>
      <x v="14"/>
      <x v="2"/>
    </i>
    <i>
      <x v="1"/>
      <x v="1"/>
    </i>
    <i>
      <x v="19"/>
      <x v="3"/>
    </i>
    <i>
      <x/>
      <x v="1"/>
    </i>
    <i>
      <x v="8"/>
      <x v="2"/>
    </i>
    <i>
      <x v="2"/>
      <x v="1"/>
    </i>
    <i>
      <x v="6"/>
      <x/>
    </i>
    <i>
      <x v="7"/>
      <x v="3"/>
    </i>
    <i>
      <x v="4"/>
      <x/>
    </i>
    <i>
      <x v="18"/>
      <x v="1"/>
    </i>
    <i>
      <x v="11"/>
      <x v="2"/>
    </i>
    <i>
      <x v="13"/>
      <x v="3"/>
    </i>
    <i>
      <x v="9"/>
      <x v="3"/>
    </i>
    <i>
      <x v="10"/>
      <x v="2"/>
    </i>
    <i>
      <x v="15"/>
      <x v="2"/>
    </i>
    <i>
      <x v="16"/>
      <x v="2"/>
    </i>
    <i>
      <x v="20"/>
      <x v="1"/>
    </i>
    <i>
      <x v="5"/>
      <x v="2"/>
    </i>
    <i>
      <x v="3"/>
      <x v="2"/>
    </i>
    <i t="grand">
      <x/>
    </i>
  </rowItems>
  <colItems count="1">
    <i/>
  </colItems>
  <dataFields count="1">
    <dataField name="Вхождений в команду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Амплуа" xr10:uid="{00000000-0013-0000-FFFF-FFFF01000000}" sourceName="Амплуа">
  <pivotTables>
    <pivotTable tabId="13" name="Сводная таблица3"/>
  </pivotTables>
  <data>
    <tabular pivotCacheId="1">
      <items count="4">
        <i x="0" s="1"/>
        <i x="1" s="1"/>
        <i x="2" s="1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Амплуа" xr10:uid="{00000000-0014-0000-FFFF-FFFF01000000}" cache="Срез_Амплуа" caption="Амплуа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0000000}" name="Таблица8" displayName="Таблица8" ref="A1:G199" totalsRowShown="0" headerRowDxfId="77">
  <autoFilter ref="A1:G199" xr:uid="{00000000-0009-0000-0100-000008000000}"/>
  <tableColumns count="7">
    <tableColumn id="1" xr3:uid="{00000000-0010-0000-0000-000001000000}" name="Игрок" dataDxfId="76"/>
    <tableColumn id="2" xr3:uid="{00000000-0010-0000-0000-000002000000}" name="Амплуа" dataDxfId="75"/>
    <tableColumn id="3" xr3:uid="{00000000-0010-0000-0000-000003000000}" name="Команда" dataDxfId="74"/>
    <tableColumn id="4" xr3:uid="{00000000-0010-0000-0000-000004000000}" name="Очков" dataDxfId="73"/>
    <tableColumn id="5" xr3:uid="{00000000-0010-0000-0000-000005000000}" name="Цена, млн. £" dataDxfId="72"/>
    <tableColumn id="6" xr3:uid="{00000000-0010-0000-0000-000006000000}" name="Команда: 1/0" dataDxfId="71"/>
    <tableColumn id="7" xr3:uid="{00000000-0010-0000-0000-000007000000}" name="Рентабельность, очков/млн. £" dataDxfId="70">
      <calculatedColumnFormula>D2/E2</calculatedColumnFormula>
    </tableColumn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9000000}" name="Таблица7" displayName="Таблица7" ref="B87:H98" totalsRowShown="0" headerRowDxfId="7">
  <autoFilter ref="B87:H98" xr:uid="{00000000-0009-0000-0100-000007000000}"/>
  <tableColumns count="7">
    <tableColumn id="1" xr3:uid="{00000000-0010-0000-0900-000001000000}" name="Игрок" dataDxfId="6"/>
    <tableColumn id="2" xr3:uid="{00000000-0010-0000-0900-000002000000}" name="Амплуа" dataDxfId="5"/>
    <tableColumn id="3" xr3:uid="{00000000-0010-0000-0900-000003000000}" name="Команда" dataDxfId="4"/>
    <tableColumn id="4" xr3:uid="{00000000-0010-0000-0900-000004000000}" name="Очков" dataDxfId="3"/>
    <tableColumn id="5" xr3:uid="{00000000-0010-0000-0900-000005000000}" name="Цена, млн. £" dataDxfId="2"/>
    <tableColumn id="6" xr3:uid="{00000000-0010-0000-0900-000006000000}" name="Команда: 1/0" dataDxfId="1"/>
    <tableColumn id="7" xr3:uid="{00000000-0010-0000-0900-000007000000}" name="Рентабельность, очков/млн. £" dataDxfId="0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1000000}" name="Таблица810" displayName="Таблица810" ref="A1:G41" totalsRowShown="0" headerRowDxfId="69">
  <autoFilter ref="A1:G41" xr:uid="{00000000-0009-0000-0100-000009000000}"/>
  <sortState xmlns:xlrd2="http://schemas.microsoft.com/office/spreadsheetml/2017/richdata2" ref="A2:G41">
    <sortCondition ref="B2:B41"/>
    <sortCondition descending="1" ref="G2:G41"/>
  </sortState>
  <tableColumns count="7">
    <tableColumn id="1" xr3:uid="{00000000-0010-0000-0100-000001000000}" name="Игрок" dataDxfId="68"/>
    <tableColumn id="2" xr3:uid="{00000000-0010-0000-0100-000002000000}" name="Амплуа" dataDxfId="67"/>
    <tableColumn id="3" xr3:uid="{00000000-0010-0000-0100-000003000000}" name="Команда" dataDxfId="66"/>
    <tableColumn id="4" xr3:uid="{00000000-0010-0000-0100-000004000000}" name="Очков" dataDxfId="65"/>
    <tableColumn id="5" xr3:uid="{00000000-0010-0000-0100-000005000000}" name="Цена, млн. £" dataDxfId="64"/>
    <tableColumn id="6" xr3:uid="{00000000-0010-0000-0100-000006000000}" name="Команда: 1/0" dataDxfId="63"/>
    <tableColumn id="7" xr3:uid="{00000000-0010-0000-0100-000007000000}" name="Рентабельность, очков/млн. £" dataDxfId="62">
      <calculatedColumnFormula>D2/E2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2000000}" name="Таблица11" displayName="Таблица11" ref="O2:S13" totalsRowShown="0" headerRowDxfId="61">
  <autoFilter ref="O2:S13" xr:uid="{00000000-0009-0000-0100-00000B000000}"/>
  <tableColumns count="5">
    <tableColumn id="1" xr3:uid="{00000000-0010-0000-0200-000001000000}" name="Игрок" dataDxfId="60"/>
    <tableColumn id="2" xr3:uid="{00000000-0010-0000-0200-000002000000}" name="Амплуа" dataDxfId="59"/>
    <tableColumn id="3" xr3:uid="{00000000-0010-0000-0200-000003000000}" name="Очков" dataDxfId="58"/>
    <tableColumn id="4" xr3:uid="{00000000-0010-0000-0200-000004000000}" name="Цена, млн. £" dataDxfId="57"/>
    <tableColumn id="5" xr3:uid="{00000000-0010-0000-0200-000005000000}" name="Рентабельность, очков/млн. £" dataDxfId="56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Таблица1" displayName="Таблица1" ref="B3:H14" totalsRowShown="0" headerRowDxfId="55">
  <autoFilter ref="B3:H14" xr:uid="{00000000-0009-0000-0100-000001000000}"/>
  <tableColumns count="7">
    <tableColumn id="1" xr3:uid="{00000000-0010-0000-0300-000001000000}" name="Игрок" dataDxfId="54"/>
    <tableColumn id="2" xr3:uid="{00000000-0010-0000-0300-000002000000}" name="Амплуа" dataDxfId="53"/>
    <tableColumn id="3" xr3:uid="{00000000-0010-0000-0300-000003000000}" name="Команда" dataDxfId="52"/>
    <tableColumn id="4" xr3:uid="{00000000-0010-0000-0300-000004000000}" name="Очков" dataDxfId="51"/>
    <tableColumn id="5" xr3:uid="{00000000-0010-0000-0300-000005000000}" name="Цена, млн. £" dataDxfId="50"/>
    <tableColumn id="6" xr3:uid="{00000000-0010-0000-0300-000006000000}" name="Команда: 1/0" dataDxfId="49"/>
    <tableColumn id="7" xr3:uid="{00000000-0010-0000-0300-000007000000}" name="Рентабельность, очков/млн. £" dataDxfId="48"/>
  </tableColumns>
  <tableStyleInfo name="TableStyleLight16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4000000}" name="Таблица2" displayName="Таблица2" ref="B17:H28" totalsRowShown="0" headerRowDxfId="47">
  <autoFilter ref="B17:H28" xr:uid="{00000000-0009-0000-0100-000002000000}"/>
  <tableColumns count="7">
    <tableColumn id="1" xr3:uid="{00000000-0010-0000-0400-000001000000}" name="Игрок" dataDxfId="46"/>
    <tableColumn id="2" xr3:uid="{00000000-0010-0000-0400-000002000000}" name="Амплуа" dataDxfId="45"/>
    <tableColumn id="3" xr3:uid="{00000000-0010-0000-0400-000003000000}" name="Команда" dataDxfId="44"/>
    <tableColumn id="4" xr3:uid="{00000000-0010-0000-0400-000004000000}" name="Очков" dataDxfId="43"/>
    <tableColumn id="5" xr3:uid="{00000000-0010-0000-0400-000005000000}" name="Цена, млн. £" dataDxfId="42"/>
    <tableColumn id="6" xr3:uid="{00000000-0010-0000-0400-000006000000}" name="Команда: 1/0" dataDxfId="41"/>
    <tableColumn id="7" xr3:uid="{00000000-0010-0000-0400-000007000000}" name="Рентабельность, очков/млн. £" dataDxfId="40"/>
  </tableColumns>
  <tableStyleInfo name="TableStyleLight16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5000000}" name="Таблица3" displayName="Таблица3" ref="B31:H42" totalsRowShown="0" headerRowDxfId="39">
  <autoFilter ref="B31:H42" xr:uid="{00000000-0009-0000-0100-000003000000}"/>
  <tableColumns count="7">
    <tableColumn id="1" xr3:uid="{00000000-0010-0000-0500-000001000000}" name="Игрок" dataDxfId="38"/>
    <tableColumn id="2" xr3:uid="{00000000-0010-0000-0500-000002000000}" name="Амплуа" dataDxfId="37"/>
    <tableColumn id="3" xr3:uid="{00000000-0010-0000-0500-000003000000}" name="Команда" dataDxfId="36"/>
    <tableColumn id="4" xr3:uid="{00000000-0010-0000-0500-000004000000}" name="Очков" dataDxfId="35"/>
    <tableColumn id="5" xr3:uid="{00000000-0010-0000-0500-000005000000}" name="Цена, млн. £" dataDxfId="34"/>
    <tableColumn id="6" xr3:uid="{00000000-0010-0000-0500-000006000000}" name="Команда: 1/0" dataDxfId="33"/>
    <tableColumn id="7" xr3:uid="{00000000-0010-0000-0500-000007000000}" name="Рентабельность, очков/млн. £" dataDxfId="32"/>
  </tableColumns>
  <tableStyleInfo name="TableStyleLight16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6000000}" name="Таблица4" displayName="Таблица4" ref="B45:H56" totalsRowShown="0" headerRowDxfId="31">
  <autoFilter ref="B45:H56" xr:uid="{00000000-0009-0000-0100-000004000000}"/>
  <tableColumns count="7">
    <tableColumn id="1" xr3:uid="{00000000-0010-0000-0600-000001000000}" name="Игрок" dataDxfId="30"/>
    <tableColumn id="2" xr3:uid="{00000000-0010-0000-0600-000002000000}" name="Амплуа" dataDxfId="29"/>
    <tableColumn id="3" xr3:uid="{00000000-0010-0000-0600-000003000000}" name="Команда" dataDxfId="28"/>
    <tableColumn id="4" xr3:uid="{00000000-0010-0000-0600-000004000000}" name="Очков" dataDxfId="27"/>
    <tableColumn id="5" xr3:uid="{00000000-0010-0000-0600-000005000000}" name="Цена, млн. £" dataDxfId="26"/>
    <tableColumn id="6" xr3:uid="{00000000-0010-0000-0600-000006000000}" name="Команда: 1/0" dataDxfId="25"/>
    <tableColumn id="7" xr3:uid="{00000000-0010-0000-0600-000007000000}" name="Рентабельность, очков/млн. £" dataDxfId="24"/>
  </tableColumns>
  <tableStyleInfo name="TableStyleLight16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7000000}" name="Таблица5" displayName="Таблица5" ref="B59:H70" totalsRowShown="0" headerRowDxfId="23">
  <autoFilter ref="B59:H70" xr:uid="{00000000-0009-0000-0100-000005000000}"/>
  <tableColumns count="7">
    <tableColumn id="1" xr3:uid="{00000000-0010-0000-0700-000001000000}" name="Игрок" dataDxfId="22"/>
    <tableColumn id="2" xr3:uid="{00000000-0010-0000-0700-000002000000}" name="Амплуа" dataDxfId="21"/>
    <tableColumn id="3" xr3:uid="{00000000-0010-0000-0700-000003000000}" name="Команда" dataDxfId="20"/>
    <tableColumn id="4" xr3:uid="{00000000-0010-0000-0700-000004000000}" name="Очков" dataDxfId="19"/>
    <tableColumn id="5" xr3:uid="{00000000-0010-0000-0700-000005000000}" name="Цена, млн. £" dataDxfId="18"/>
    <tableColumn id="6" xr3:uid="{00000000-0010-0000-0700-000006000000}" name="Команда: 1/0" dataDxfId="17"/>
    <tableColumn id="7" xr3:uid="{00000000-0010-0000-0700-000007000000}" name="Рентабельность, очков/млн. £" dataDxfId="16"/>
  </tableColumns>
  <tableStyleInfo name="TableStyleLight16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8000000}" name="Таблица6" displayName="Таблица6" ref="B73:H84" totalsRowShown="0" headerRowDxfId="15">
  <autoFilter ref="B73:H84" xr:uid="{00000000-0009-0000-0100-000006000000}"/>
  <tableColumns count="7">
    <tableColumn id="1" xr3:uid="{00000000-0010-0000-0800-000001000000}" name="Игрок" dataDxfId="14"/>
    <tableColumn id="2" xr3:uid="{00000000-0010-0000-0800-000002000000}" name="Амплуа" dataDxfId="13"/>
    <tableColumn id="3" xr3:uid="{00000000-0010-0000-0800-000003000000}" name="Команда" dataDxfId="12"/>
    <tableColumn id="4" xr3:uid="{00000000-0010-0000-0800-000004000000}" name="Очков" dataDxfId="11"/>
    <tableColumn id="5" xr3:uid="{00000000-0010-0000-0800-000005000000}" name="Цена, млн. £" dataDxfId="10"/>
    <tableColumn id="6" xr3:uid="{00000000-0010-0000-0800-000006000000}" name="Команда: 1/0" dataDxfId="9"/>
    <tableColumn id="7" xr3:uid="{00000000-0010-0000-0800-000007000000}" name="Рентабельность, очков/млн. £" dataDxfId="8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microsoft.com/office/2007/relationships/slicer" Target="../slicers/slicer1.xml"/><Relationship Id="rId4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0.xml"/><Relationship Id="rId3" Type="http://schemas.openxmlformats.org/officeDocument/2006/relationships/table" Target="../tables/table5.xml"/><Relationship Id="rId7" Type="http://schemas.openxmlformats.org/officeDocument/2006/relationships/table" Target="../tables/table9.xml"/><Relationship Id="rId2" Type="http://schemas.openxmlformats.org/officeDocument/2006/relationships/table" Target="../tables/table4.xml"/><Relationship Id="rId1" Type="http://schemas.openxmlformats.org/officeDocument/2006/relationships/pivotTable" Target="../pivotTables/pivotTable3.xml"/><Relationship Id="rId6" Type="http://schemas.openxmlformats.org/officeDocument/2006/relationships/table" Target="../tables/table8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G570"/>
  <sheetViews>
    <sheetView workbookViewId="0">
      <selection activeCell="G3" sqref="G3"/>
    </sheetView>
  </sheetViews>
  <sheetFormatPr defaultRowHeight="15" x14ac:dyDescent="0.25"/>
  <cols>
    <col min="2" max="2" width="23.42578125" customWidth="1"/>
    <col min="7" max="7" width="79.85546875" customWidth="1"/>
  </cols>
  <sheetData>
    <row r="2" spans="2:7" ht="60" x14ac:dyDescent="0.25">
      <c r="B2" s="2" t="s">
        <v>0</v>
      </c>
      <c r="G2" s="6" t="s">
        <v>1</v>
      </c>
    </row>
    <row r="3" spans="2:7" x14ac:dyDescent="0.25">
      <c r="B3" s="3"/>
    </row>
    <row r="4" spans="2:7" x14ac:dyDescent="0.25">
      <c r="B4" s="4" t="s">
        <v>2</v>
      </c>
      <c r="C4" s="4" t="s">
        <v>3</v>
      </c>
      <c r="D4" s="4" t="s">
        <v>4</v>
      </c>
      <c r="E4" s="4" t="s">
        <v>5</v>
      </c>
    </row>
    <row r="5" spans="2:7" ht="15.75" thickBot="1" x14ac:dyDescent="0.3">
      <c r="B5" s="5" t="s">
        <v>6</v>
      </c>
      <c r="C5" s="5" t="s">
        <v>7</v>
      </c>
      <c r="D5" s="5">
        <v>172</v>
      </c>
      <c r="E5" s="5" t="s">
        <v>8</v>
      </c>
    </row>
    <row r="6" spans="2:7" ht="15.75" thickBot="1" x14ac:dyDescent="0.3">
      <c r="B6" s="5" t="s">
        <v>9</v>
      </c>
      <c r="C6" s="5" t="s">
        <v>10</v>
      </c>
      <c r="D6" s="5">
        <v>158</v>
      </c>
      <c r="E6" s="5" t="s">
        <v>11</v>
      </c>
    </row>
    <row r="7" spans="2:7" ht="15.75" thickBot="1" x14ac:dyDescent="0.3">
      <c r="B7" s="5" t="s">
        <v>12</v>
      </c>
      <c r="C7" s="5" t="s">
        <v>13</v>
      </c>
      <c r="D7" s="5">
        <v>144</v>
      </c>
      <c r="E7" s="5" t="s">
        <v>14</v>
      </c>
    </row>
    <row r="8" spans="2:7" ht="15.75" thickBot="1" x14ac:dyDescent="0.3">
      <c r="B8" s="5" t="s">
        <v>15</v>
      </c>
      <c r="C8" s="5" t="s">
        <v>16</v>
      </c>
      <c r="D8" s="5">
        <v>124</v>
      </c>
      <c r="E8" s="5" t="s">
        <v>17</v>
      </c>
    </row>
    <row r="9" spans="2:7" ht="15.75" thickBot="1" x14ac:dyDescent="0.3">
      <c r="B9" s="5" t="s">
        <v>18</v>
      </c>
      <c r="C9" s="5" t="s">
        <v>19</v>
      </c>
      <c r="D9" s="5">
        <v>136</v>
      </c>
      <c r="E9" s="5" t="s">
        <v>17</v>
      </c>
    </row>
    <row r="10" spans="2:7" ht="29.25" thickBot="1" x14ac:dyDescent="0.3">
      <c r="B10" s="5" t="s">
        <v>20</v>
      </c>
      <c r="C10" s="5" t="s">
        <v>21</v>
      </c>
      <c r="D10" s="5">
        <v>123</v>
      </c>
      <c r="E10" s="5" t="s">
        <v>22</v>
      </c>
    </row>
    <row r="11" spans="2:7" ht="15.75" thickBot="1" x14ac:dyDescent="0.3">
      <c r="B11" s="5" t="s">
        <v>23</v>
      </c>
      <c r="C11" s="5" t="s">
        <v>16</v>
      </c>
      <c r="D11" s="5">
        <v>0</v>
      </c>
      <c r="E11" s="5" t="s">
        <v>24</v>
      </c>
    </row>
    <row r="12" spans="2:7" ht="15.75" thickBot="1" x14ac:dyDescent="0.3">
      <c r="B12" s="5" t="s">
        <v>25</v>
      </c>
      <c r="C12" s="5" t="s">
        <v>26</v>
      </c>
      <c r="D12" s="5">
        <v>152</v>
      </c>
      <c r="E12" s="5" t="s">
        <v>24</v>
      </c>
    </row>
    <row r="13" spans="2:7" ht="15.75" thickBot="1" x14ac:dyDescent="0.3">
      <c r="B13" s="5" t="s">
        <v>27</v>
      </c>
      <c r="C13" s="5" t="s">
        <v>28</v>
      </c>
      <c r="D13" s="5">
        <v>125</v>
      </c>
      <c r="E13" s="5" t="s">
        <v>24</v>
      </c>
    </row>
    <row r="14" spans="2:7" ht="15.75" thickBot="1" x14ac:dyDescent="0.3">
      <c r="B14" s="5" t="s">
        <v>29</v>
      </c>
      <c r="C14" s="5" t="s">
        <v>30</v>
      </c>
      <c r="D14" s="5">
        <v>145</v>
      </c>
      <c r="E14" s="5" t="s">
        <v>31</v>
      </c>
    </row>
    <row r="15" spans="2:7" ht="29.25" thickBot="1" x14ac:dyDescent="0.3">
      <c r="B15" s="5" t="s">
        <v>32</v>
      </c>
      <c r="C15" s="5" t="s">
        <v>33</v>
      </c>
      <c r="D15" s="5">
        <v>88</v>
      </c>
      <c r="E15" s="5" t="s">
        <v>31</v>
      </c>
    </row>
    <row r="16" spans="2:7" ht="15.75" thickBot="1" x14ac:dyDescent="0.3">
      <c r="B16" s="5" t="s">
        <v>34</v>
      </c>
      <c r="C16" s="5" t="s">
        <v>16</v>
      </c>
      <c r="D16" s="5">
        <v>19</v>
      </c>
      <c r="E16" s="5" t="s">
        <v>35</v>
      </c>
    </row>
    <row r="17" spans="2:5" ht="15.75" thickBot="1" x14ac:dyDescent="0.3">
      <c r="B17" s="5" t="s">
        <v>36</v>
      </c>
      <c r="C17" s="5" t="s">
        <v>19</v>
      </c>
      <c r="D17" s="5">
        <v>11</v>
      </c>
      <c r="E17" s="5" t="s">
        <v>35</v>
      </c>
    </row>
    <row r="18" spans="2:5" ht="15.75" thickBot="1" x14ac:dyDescent="0.3">
      <c r="B18" s="5" t="s">
        <v>37</v>
      </c>
      <c r="C18" s="5" t="s">
        <v>13</v>
      </c>
      <c r="D18" s="5">
        <v>3</v>
      </c>
      <c r="E18" s="5" t="s">
        <v>35</v>
      </c>
    </row>
    <row r="19" spans="2:5" ht="15.75" thickBot="1" x14ac:dyDescent="0.3">
      <c r="B19" s="5" t="s">
        <v>38</v>
      </c>
      <c r="C19" s="5" t="s">
        <v>26</v>
      </c>
      <c r="D19" s="5">
        <v>8</v>
      </c>
      <c r="E19" s="5" t="s">
        <v>39</v>
      </c>
    </row>
    <row r="20" spans="2:5" ht="15.75" thickBot="1" x14ac:dyDescent="0.3">
      <c r="B20" s="5" t="s">
        <v>40</v>
      </c>
      <c r="C20" s="5" t="s">
        <v>19</v>
      </c>
      <c r="D20" s="5">
        <v>0</v>
      </c>
      <c r="E20" s="5" t="s">
        <v>39</v>
      </c>
    </row>
    <row r="21" spans="2:5" ht="29.25" thickBot="1" x14ac:dyDescent="0.3">
      <c r="B21" s="5" t="s">
        <v>41</v>
      </c>
      <c r="C21" s="5" t="s">
        <v>33</v>
      </c>
      <c r="D21" s="5">
        <v>67</v>
      </c>
      <c r="E21" s="5" t="s">
        <v>39</v>
      </c>
    </row>
    <row r="22" spans="2:5" ht="15.75" thickBot="1" x14ac:dyDescent="0.3">
      <c r="B22" s="5" t="s">
        <v>42</v>
      </c>
      <c r="C22" s="5" t="s">
        <v>7</v>
      </c>
      <c r="D22" s="5">
        <v>7</v>
      </c>
      <c r="E22" s="5" t="s">
        <v>39</v>
      </c>
    </row>
    <row r="23" spans="2:5" ht="29.25" thickBot="1" x14ac:dyDescent="0.3">
      <c r="B23" s="5" t="s">
        <v>43</v>
      </c>
      <c r="C23" s="5" t="s">
        <v>44</v>
      </c>
      <c r="D23" s="5">
        <v>157</v>
      </c>
      <c r="E23" s="5" t="s">
        <v>39</v>
      </c>
    </row>
    <row r="24" spans="2:5" ht="15.75" thickBot="1" x14ac:dyDescent="0.3">
      <c r="B24" s="5" t="s">
        <v>45</v>
      </c>
      <c r="C24" s="5" t="s">
        <v>46</v>
      </c>
      <c r="D24" s="5">
        <v>146</v>
      </c>
      <c r="E24" s="5" t="s">
        <v>47</v>
      </c>
    </row>
    <row r="25" spans="2:5" ht="29.25" thickBot="1" x14ac:dyDescent="0.3">
      <c r="B25" s="5" t="s">
        <v>48</v>
      </c>
      <c r="C25" s="5" t="s">
        <v>49</v>
      </c>
      <c r="D25" s="5">
        <v>135</v>
      </c>
      <c r="E25" s="5" t="s">
        <v>47</v>
      </c>
    </row>
    <row r="26" spans="2:5" ht="29.25" thickBot="1" x14ac:dyDescent="0.3">
      <c r="B26" s="5" t="s">
        <v>50</v>
      </c>
      <c r="C26" s="5" t="s">
        <v>51</v>
      </c>
      <c r="D26" s="5">
        <v>73</v>
      </c>
      <c r="E26" s="5" t="s">
        <v>47</v>
      </c>
    </row>
    <row r="27" spans="2:5" ht="29.25" thickBot="1" x14ac:dyDescent="0.3">
      <c r="B27" s="5" t="s">
        <v>52</v>
      </c>
      <c r="C27" s="5" t="s">
        <v>53</v>
      </c>
      <c r="D27" s="5">
        <v>112</v>
      </c>
      <c r="E27" s="5" t="s">
        <v>54</v>
      </c>
    </row>
    <row r="28" spans="2:5" ht="15.75" thickBot="1" x14ac:dyDescent="0.3">
      <c r="B28" s="5" t="s">
        <v>55</v>
      </c>
      <c r="C28" s="5" t="s">
        <v>10</v>
      </c>
      <c r="D28" s="5">
        <v>10</v>
      </c>
      <c r="E28" s="5" t="s">
        <v>54</v>
      </c>
    </row>
    <row r="29" spans="2:5" ht="29.25" thickBot="1" x14ac:dyDescent="0.3">
      <c r="B29" s="5" t="s">
        <v>56</v>
      </c>
      <c r="C29" s="5" t="s">
        <v>57</v>
      </c>
      <c r="D29" s="5">
        <v>53</v>
      </c>
      <c r="E29" s="5" t="s">
        <v>54</v>
      </c>
    </row>
    <row r="30" spans="2:5" ht="15.75" thickBot="1" x14ac:dyDescent="0.3">
      <c r="B30" s="5" t="s">
        <v>58</v>
      </c>
      <c r="C30" s="5" t="s">
        <v>59</v>
      </c>
      <c r="D30" s="5">
        <v>47</v>
      </c>
      <c r="E30" s="5" t="s">
        <v>54</v>
      </c>
    </row>
    <row r="31" spans="2:5" ht="29.25" thickBot="1" x14ac:dyDescent="0.3">
      <c r="B31" s="5" t="s">
        <v>60</v>
      </c>
      <c r="C31" s="5" t="s">
        <v>61</v>
      </c>
      <c r="D31" s="5">
        <v>99</v>
      </c>
      <c r="E31" s="5" t="s">
        <v>62</v>
      </c>
    </row>
    <row r="32" spans="2:5" ht="29.25" thickBot="1" x14ac:dyDescent="0.3">
      <c r="B32" s="5" t="s">
        <v>63</v>
      </c>
      <c r="C32" s="5" t="s">
        <v>33</v>
      </c>
      <c r="D32" s="5">
        <v>0</v>
      </c>
      <c r="E32" s="5" t="s">
        <v>62</v>
      </c>
    </row>
    <row r="33" spans="2:5" ht="29.25" thickBot="1" x14ac:dyDescent="0.3">
      <c r="B33" s="5" t="s">
        <v>64</v>
      </c>
      <c r="C33" s="5" t="s">
        <v>51</v>
      </c>
      <c r="D33" s="5">
        <v>52</v>
      </c>
      <c r="E33" s="5" t="s">
        <v>62</v>
      </c>
    </row>
    <row r="34" spans="2:5" ht="15.75" thickBot="1" x14ac:dyDescent="0.3">
      <c r="B34" s="5" t="s">
        <v>65</v>
      </c>
      <c r="C34" s="5" t="s">
        <v>59</v>
      </c>
      <c r="D34" s="5">
        <v>64</v>
      </c>
      <c r="E34" s="5" t="s">
        <v>62</v>
      </c>
    </row>
    <row r="35" spans="2:5" ht="29.25" thickBot="1" x14ac:dyDescent="0.3">
      <c r="B35" s="5" t="s">
        <v>66</v>
      </c>
      <c r="C35" s="5" t="s">
        <v>21</v>
      </c>
      <c r="D35" s="5">
        <v>9</v>
      </c>
      <c r="E35" s="5" t="s">
        <v>67</v>
      </c>
    </row>
    <row r="36" spans="2:5" x14ac:dyDescent="0.25">
      <c r="B36" s="4" t="s">
        <v>2</v>
      </c>
      <c r="C36" s="4" t="s">
        <v>3</v>
      </c>
      <c r="D36" s="4" t="s">
        <v>4</v>
      </c>
      <c r="E36" s="4" t="s">
        <v>5</v>
      </c>
    </row>
    <row r="37" spans="2:5" ht="29.25" thickBot="1" x14ac:dyDescent="0.3">
      <c r="B37" s="5" t="s">
        <v>68</v>
      </c>
      <c r="C37" s="5" t="s">
        <v>57</v>
      </c>
      <c r="D37" s="5">
        <v>33</v>
      </c>
      <c r="E37" s="5" t="s">
        <v>67</v>
      </c>
    </row>
    <row r="38" spans="2:5" ht="29.25" thickBot="1" x14ac:dyDescent="0.3">
      <c r="B38" s="5" t="s">
        <v>69</v>
      </c>
      <c r="C38" s="5" t="s">
        <v>70</v>
      </c>
      <c r="D38" s="5">
        <v>123</v>
      </c>
      <c r="E38" s="5" t="s">
        <v>67</v>
      </c>
    </row>
    <row r="39" spans="2:5" ht="15.75" thickBot="1" x14ac:dyDescent="0.3">
      <c r="B39" s="5" t="s">
        <v>71</v>
      </c>
      <c r="C39" s="5" t="s">
        <v>30</v>
      </c>
      <c r="D39" s="5">
        <v>0</v>
      </c>
      <c r="E39" s="5" t="s">
        <v>72</v>
      </c>
    </row>
    <row r="40" spans="2:5" ht="15.75" thickBot="1" x14ac:dyDescent="0.3">
      <c r="B40" s="5" t="s">
        <v>73</v>
      </c>
      <c r="C40" s="5" t="s">
        <v>30</v>
      </c>
      <c r="D40" s="5">
        <v>0</v>
      </c>
      <c r="E40" s="5" t="s">
        <v>72</v>
      </c>
    </row>
    <row r="41" spans="2:5" ht="29.25" thickBot="1" x14ac:dyDescent="0.3">
      <c r="B41" s="5" t="s">
        <v>74</v>
      </c>
      <c r="C41" s="5" t="s">
        <v>21</v>
      </c>
      <c r="D41" s="5">
        <v>4</v>
      </c>
      <c r="E41" s="5" t="s">
        <v>72</v>
      </c>
    </row>
    <row r="42" spans="2:5" ht="15.75" thickBot="1" x14ac:dyDescent="0.3">
      <c r="B42" s="5" t="s">
        <v>75</v>
      </c>
      <c r="C42" s="5" t="s">
        <v>28</v>
      </c>
      <c r="D42" s="5">
        <v>5</v>
      </c>
      <c r="E42" s="5" t="s">
        <v>72</v>
      </c>
    </row>
    <row r="43" spans="2:5" ht="15.75" thickBot="1" x14ac:dyDescent="0.3">
      <c r="B43" s="5" t="s">
        <v>76</v>
      </c>
      <c r="C43" s="5" t="s">
        <v>13</v>
      </c>
      <c r="D43" s="5">
        <v>9</v>
      </c>
      <c r="E43" s="5" t="s">
        <v>72</v>
      </c>
    </row>
    <row r="44" spans="2:5" ht="29.25" thickBot="1" x14ac:dyDescent="0.3">
      <c r="B44" s="5" t="s">
        <v>77</v>
      </c>
      <c r="C44" s="5" t="s">
        <v>78</v>
      </c>
      <c r="D44" s="5">
        <v>59</v>
      </c>
      <c r="E44" s="5" t="s">
        <v>72</v>
      </c>
    </row>
    <row r="45" spans="2:5" ht="29.25" thickBot="1" x14ac:dyDescent="0.3">
      <c r="B45" s="5" t="s">
        <v>79</v>
      </c>
      <c r="C45" s="5" t="s">
        <v>53</v>
      </c>
      <c r="D45" s="5">
        <v>0</v>
      </c>
      <c r="E45" s="5" t="s">
        <v>80</v>
      </c>
    </row>
    <row r="46" spans="2:5" ht="29.25" thickBot="1" x14ac:dyDescent="0.3">
      <c r="B46" s="5" t="s">
        <v>81</v>
      </c>
      <c r="C46" s="5" t="s">
        <v>53</v>
      </c>
      <c r="D46" s="5">
        <v>0</v>
      </c>
      <c r="E46" s="5" t="s">
        <v>82</v>
      </c>
    </row>
    <row r="47" spans="2:5" ht="15.75" thickBot="1" x14ac:dyDescent="0.3">
      <c r="B47" s="5" t="s">
        <v>83</v>
      </c>
      <c r="C47" s="5" t="s">
        <v>26</v>
      </c>
      <c r="D47" s="5">
        <v>0</v>
      </c>
      <c r="E47" s="5" t="s">
        <v>82</v>
      </c>
    </row>
    <row r="48" spans="2:5" ht="15.75" thickBot="1" x14ac:dyDescent="0.3">
      <c r="B48" s="5" t="s">
        <v>84</v>
      </c>
      <c r="C48" s="5" t="s">
        <v>26</v>
      </c>
      <c r="D48" s="5">
        <v>0</v>
      </c>
      <c r="E48" s="5" t="s">
        <v>82</v>
      </c>
    </row>
    <row r="49" spans="2:5" ht="29.25" thickBot="1" x14ac:dyDescent="0.3">
      <c r="B49" s="5" t="s">
        <v>85</v>
      </c>
      <c r="C49" s="5" t="s">
        <v>61</v>
      </c>
      <c r="D49" s="5">
        <v>0</v>
      </c>
      <c r="E49" s="5" t="s">
        <v>82</v>
      </c>
    </row>
    <row r="50" spans="2:5" ht="29.25" thickBot="1" x14ac:dyDescent="0.3">
      <c r="B50" s="5" t="s">
        <v>86</v>
      </c>
      <c r="C50" s="5" t="s">
        <v>61</v>
      </c>
      <c r="D50" s="5">
        <v>36</v>
      </c>
      <c r="E50" s="5" t="s">
        <v>82</v>
      </c>
    </row>
    <row r="51" spans="2:5" ht="29.25" thickBot="1" x14ac:dyDescent="0.3">
      <c r="B51" s="5" t="s">
        <v>87</v>
      </c>
      <c r="C51" s="5" t="s">
        <v>61</v>
      </c>
      <c r="D51" s="5">
        <v>0</v>
      </c>
      <c r="E51" s="5" t="s">
        <v>82</v>
      </c>
    </row>
    <row r="52" spans="2:5" ht="29.25" thickBot="1" x14ac:dyDescent="0.3">
      <c r="B52" s="5" t="s">
        <v>88</v>
      </c>
      <c r="C52" s="5" t="s">
        <v>49</v>
      </c>
      <c r="D52" s="5">
        <v>0</v>
      </c>
      <c r="E52" s="5" t="s">
        <v>82</v>
      </c>
    </row>
    <row r="53" spans="2:5" ht="29.25" thickBot="1" x14ac:dyDescent="0.3">
      <c r="B53" s="5" t="s">
        <v>89</v>
      </c>
      <c r="C53" s="5" t="s">
        <v>57</v>
      </c>
      <c r="D53" s="5">
        <v>57</v>
      </c>
      <c r="E53" s="5" t="s">
        <v>82</v>
      </c>
    </row>
    <row r="54" spans="2:5" ht="29.25" thickBot="1" x14ac:dyDescent="0.3">
      <c r="B54" s="5" t="s">
        <v>90</v>
      </c>
      <c r="C54" s="5" t="s">
        <v>51</v>
      </c>
      <c r="D54" s="5">
        <v>0</v>
      </c>
      <c r="E54" s="5" t="s">
        <v>82</v>
      </c>
    </row>
    <row r="55" spans="2:5" ht="15.75" thickBot="1" x14ac:dyDescent="0.3">
      <c r="B55" s="5" t="s">
        <v>91</v>
      </c>
      <c r="C55" s="5" t="s">
        <v>28</v>
      </c>
      <c r="D55" s="5">
        <v>0</v>
      </c>
      <c r="E55" s="5" t="s">
        <v>82</v>
      </c>
    </row>
    <row r="56" spans="2:5" ht="29.25" thickBot="1" x14ac:dyDescent="0.3">
      <c r="B56" s="5" t="s">
        <v>92</v>
      </c>
      <c r="C56" s="5" t="s">
        <v>44</v>
      </c>
      <c r="D56" s="5">
        <v>0</v>
      </c>
      <c r="E56" s="5" t="s">
        <v>82</v>
      </c>
    </row>
    <row r="57" spans="2:5" ht="15.75" thickBot="1" x14ac:dyDescent="0.3">
      <c r="B57" s="5" t="s">
        <v>93</v>
      </c>
      <c r="C57" s="5" t="s">
        <v>13</v>
      </c>
      <c r="D57" s="5">
        <v>0</v>
      </c>
      <c r="E57" s="5" t="s">
        <v>82</v>
      </c>
    </row>
    <row r="58" spans="2:5" ht="15.75" thickBot="1" x14ac:dyDescent="0.3">
      <c r="B58" s="5" t="s">
        <v>94</v>
      </c>
      <c r="C58" s="5" t="s">
        <v>59</v>
      </c>
      <c r="D58" s="5">
        <v>0</v>
      </c>
      <c r="E58" s="5" t="s">
        <v>82</v>
      </c>
    </row>
    <row r="59" spans="2:5" ht="29.25" thickBot="1" x14ac:dyDescent="0.3">
      <c r="B59" s="5" t="s">
        <v>95</v>
      </c>
      <c r="C59" s="5" t="s">
        <v>70</v>
      </c>
      <c r="D59" s="5">
        <v>0</v>
      </c>
      <c r="E59" s="5" t="s">
        <v>82</v>
      </c>
    </row>
    <row r="60" spans="2:5" ht="29.25" thickBot="1" x14ac:dyDescent="0.3">
      <c r="B60" s="5" t="s">
        <v>96</v>
      </c>
      <c r="C60" s="5" t="s">
        <v>70</v>
      </c>
      <c r="D60" s="5">
        <v>1</v>
      </c>
      <c r="E60" s="5" t="s">
        <v>82</v>
      </c>
    </row>
    <row r="61" spans="2:5" ht="29.25" thickBot="1" x14ac:dyDescent="0.3">
      <c r="B61" s="5" t="s">
        <v>97</v>
      </c>
      <c r="C61" s="5" t="s">
        <v>78</v>
      </c>
      <c r="D61" s="5">
        <v>0</v>
      </c>
      <c r="E61" s="5" t="s">
        <v>82</v>
      </c>
    </row>
    <row r="62" spans="2:5" ht="29.25" thickBot="1" x14ac:dyDescent="0.3">
      <c r="B62" s="5" t="s">
        <v>98</v>
      </c>
      <c r="C62" s="5" t="s">
        <v>78</v>
      </c>
      <c r="D62" s="5">
        <v>72</v>
      </c>
      <c r="E62" s="5" t="s">
        <v>82</v>
      </c>
    </row>
    <row r="63" spans="2:5" ht="15.75" thickBot="1" x14ac:dyDescent="0.3">
      <c r="B63" s="5" t="s">
        <v>99</v>
      </c>
      <c r="C63" s="5" t="s">
        <v>46</v>
      </c>
      <c r="D63" s="5">
        <v>0</v>
      </c>
      <c r="E63" s="5" t="s">
        <v>100</v>
      </c>
    </row>
    <row r="64" spans="2:5" ht="15.75" thickBot="1" x14ac:dyDescent="0.3">
      <c r="B64" s="5" t="s">
        <v>101</v>
      </c>
      <c r="C64" s="5" t="s">
        <v>46</v>
      </c>
      <c r="D64" s="5">
        <v>0</v>
      </c>
      <c r="E64" s="5" t="s">
        <v>100</v>
      </c>
    </row>
    <row r="65" spans="2:5" ht="29.25" thickBot="1" x14ac:dyDescent="0.3">
      <c r="B65" s="5" t="s">
        <v>102</v>
      </c>
      <c r="C65" s="5" t="s">
        <v>49</v>
      </c>
      <c r="D65" s="5">
        <v>0</v>
      </c>
      <c r="E65" s="5" t="s">
        <v>100</v>
      </c>
    </row>
    <row r="66" spans="2:5" ht="15.75" thickBot="1" x14ac:dyDescent="0.3">
      <c r="B66" s="5" t="s">
        <v>103</v>
      </c>
      <c r="C66" s="5" t="s">
        <v>7</v>
      </c>
      <c r="D66" s="5">
        <v>0</v>
      </c>
      <c r="E66" s="5" t="s">
        <v>100</v>
      </c>
    </row>
    <row r="67" spans="2:5" ht="29.25" thickBot="1" x14ac:dyDescent="0.3">
      <c r="B67" s="5" t="s">
        <v>104</v>
      </c>
      <c r="C67" s="5" t="s">
        <v>44</v>
      </c>
      <c r="D67" s="5">
        <v>0</v>
      </c>
      <c r="E67" s="5" t="s">
        <v>100</v>
      </c>
    </row>
    <row r="68" spans="2:5" x14ac:dyDescent="0.25">
      <c r="B68" s="1"/>
    </row>
    <row r="69" spans="2:5" ht="23.25" x14ac:dyDescent="0.25">
      <c r="B69" s="2" t="s">
        <v>105</v>
      </c>
    </row>
    <row r="70" spans="2:5" x14ac:dyDescent="0.25">
      <c r="B70" s="3"/>
    </row>
    <row r="71" spans="2:5" x14ac:dyDescent="0.25">
      <c r="B71" s="4" t="s">
        <v>2</v>
      </c>
      <c r="C71" s="4" t="s">
        <v>3</v>
      </c>
      <c r="D71" s="4" t="s">
        <v>4</v>
      </c>
      <c r="E71" s="4" t="s">
        <v>5</v>
      </c>
    </row>
    <row r="72" spans="2:5" ht="15.75" thickBot="1" x14ac:dyDescent="0.3">
      <c r="B72" s="5" t="s">
        <v>106</v>
      </c>
      <c r="C72" s="5" t="s">
        <v>19</v>
      </c>
      <c r="D72" s="5">
        <v>165</v>
      </c>
      <c r="E72" s="5" t="s">
        <v>107</v>
      </c>
    </row>
    <row r="73" spans="2:5" ht="15.75" thickBot="1" x14ac:dyDescent="0.3">
      <c r="B73" s="5" t="s">
        <v>108</v>
      </c>
      <c r="C73" s="5" t="s">
        <v>19</v>
      </c>
      <c r="D73" s="5">
        <v>175</v>
      </c>
      <c r="E73" s="5" t="s">
        <v>109</v>
      </c>
    </row>
    <row r="74" spans="2:5" ht="15.75" thickBot="1" x14ac:dyDescent="0.3">
      <c r="B74" s="5" t="s">
        <v>110</v>
      </c>
      <c r="C74" s="5" t="s">
        <v>7</v>
      </c>
      <c r="D74" s="5">
        <v>146</v>
      </c>
      <c r="E74" s="5" t="s">
        <v>109</v>
      </c>
    </row>
    <row r="75" spans="2:5" ht="15.75" thickBot="1" x14ac:dyDescent="0.3">
      <c r="B75" s="5" t="s">
        <v>111</v>
      </c>
      <c r="C75" s="5" t="s">
        <v>10</v>
      </c>
      <c r="D75" s="5">
        <v>138</v>
      </c>
      <c r="E75" s="5" t="s">
        <v>112</v>
      </c>
    </row>
    <row r="76" spans="2:5" ht="15.75" thickBot="1" x14ac:dyDescent="0.3">
      <c r="B76" s="5" t="s">
        <v>113</v>
      </c>
      <c r="C76" s="5" t="s">
        <v>19</v>
      </c>
      <c r="D76" s="5">
        <v>131</v>
      </c>
      <c r="E76" s="5" t="s">
        <v>114</v>
      </c>
    </row>
    <row r="77" spans="2:5" ht="15.75" thickBot="1" x14ac:dyDescent="0.3">
      <c r="B77" s="5" t="s">
        <v>102</v>
      </c>
      <c r="C77" s="5" t="s">
        <v>30</v>
      </c>
      <c r="D77" s="5">
        <v>39</v>
      </c>
      <c r="E77" s="5" t="s">
        <v>115</v>
      </c>
    </row>
    <row r="78" spans="2:5" ht="15.75" thickBot="1" x14ac:dyDescent="0.3">
      <c r="B78" s="5" t="s">
        <v>116</v>
      </c>
      <c r="C78" s="5" t="s">
        <v>10</v>
      </c>
      <c r="D78" s="5">
        <v>156</v>
      </c>
      <c r="E78" s="5" t="s">
        <v>115</v>
      </c>
    </row>
    <row r="79" spans="2:5" ht="15.75" thickBot="1" x14ac:dyDescent="0.3">
      <c r="B79" s="5" t="s">
        <v>117</v>
      </c>
      <c r="C79" s="5" t="s">
        <v>13</v>
      </c>
      <c r="D79" s="5">
        <v>24</v>
      </c>
      <c r="E79" s="5" t="s">
        <v>115</v>
      </c>
    </row>
    <row r="80" spans="2:5" ht="15.75" thickBot="1" x14ac:dyDescent="0.3">
      <c r="B80" s="5" t="s">
        <v>118</v>
      </c>
      <c r="C80" s="5" t="s">
        <v>10</v>
      </c>
      <c r="D80" s="5">
        <v>20</v>
      </c>
      <c r="E80" s="5" t="s">
        <v>119</v>
      </c>
    </row>
    <row r="81" spans="2:5" ht="15.75" thickBot="1" x14ac:dyDescent="0.3">
      <c r="B81" s="5" t="s">
        <v>120</v>
      </c>
      <c r="C81" s="5" t="s">
        <v>19</v>
      </c>
      <c r="D81" s="5">
        <v>74</v>
      </c>
      <c r="E81" s="5" t="s">
        <v>121</v>
      </c>
    </row>
    <row r="82" spans="2:5" ht="15.75" thickBot="1" x14ac:dyDescent="0.3">
      <c r="B82" s="5" t="s">
        <v>122</v>
      </c>
      <c r="C82" s="5" t="s">
        <v>13</v>
      </c>
      <c r="D82" s="5">
        <v>138</v>
      </c>
      <c r="E82" s="5" t="s">
        <v>123</v>
      </c>
    </row>
    <row r="83" spans="2:5" ht="15.75" thickBot="1" x14ac:dyDescent="0.3">
      <c r="B83" s="5" t="s">
        <v>124</v>
      </c>
      <c r="C83" s="5" t="s">
        <v>16</v>
      </c>
      <c r="D83" s="5">
        <v>100</v>
      </c>
      <c r="E83" s="5" t="s">
        <v>125</v>
      </c>
    </row>
    <row r="84" spans="2:5" ht="29.25" thickBot="1" x14ac:dyDescent="0.3">
      <c r="B84" s="5" t="s">
        <v>126</v>
      </c>
      <c r="C84" s="5" t="s">
        <v>33</v>
      </c>
      <c r="D84" s="5">
        <v>77</v>
      </c>
      <c r="E84" s="5" t="s">
        <v>125</v>
      </c>
    </row>
    <row r="85" spans="2:5" ht="15.75" thickBot="1" x14ac:dyDescent="0.3">
      <c r="B85" s="5" t="s">
        <v>127</v>
      </c>
      <c r="C85" s="5" t="s">
        <v>7</v>
      </c>
      <c r="D85" s="5">
        <v>55</v>
      </c>
      <c r="E85" s="5" t="s">
        <v>125</v>
      </c>
    </row>
    <row r="86" spans="2:5" ht="15.75" thickBot="1" x14ac:dyDescent="0.3">
      <c r="B86" s="5" t="s">
        <v>128</v>
      </c>
      <c r="C86" s="5" t="s">
        <v>13</v>
      </c>
      <c r="D86" s="5">
        <v>107</v>
      </c>
      <c r="E86" s="5" t="s">
        <v>125</v>
      </c>
    </row>
    <row r="87" spans="2:5" ht="15.75" thickBot="1" x14ac:dyDescent="0.3">
      <c r="B87" s="5" t="s">
        <v>129</v>
      </c>
      <c r="C87" s="5" t="s">
        <v>16</v>
      </c>
      <c r="D87" s="5">
        <v>132</v>
      </c>
      <c r="E87" s="5" t="s">
        <v>8</v>
      </c>
    </row>
    <row r="88" spans="2:5" ht="15.75" thickBot="1" x14ac:dyDescent="0.3">
      <c r="B88" s="5" t="s">
        <v>130</v>
      </c>
      <c r="C88" s="5" t="s">
        <v>19</v>
      </c>
      <c r="D88" s="5">
        <v>58</v>
      </c>
      <c r="E88" s="5" t="s">
        <v>8</v>
      </c>
    </row>
    <row r="89" spans="2:5" ht="15.75" thickBot="1" x14ac:dyDescent="0.3">
      <c r="B89" s="5" t="s">
        <v>131</v>
      </c>
      <c r="C89" s="5" t="s">
        <v>10</v>
      </c>
      <c r="D89" s="5">
        <v>60</v>
      </c>
      <c r="E89" s="5" t="s">
        <v>8</v>
      </c>
    </row>
    <row r="90" spans="2:5" ht="15.75" thickBot="1" x14ac:dyDescent="0.3">
      <c r="B90" s="5" t="s">
        <v>132</v>
      </c>
      <c r="C90" s="5" t="s">
        <v>13</v>
      </c>
      <c r="D90" s="5">
        <v>77</v>
      </c>
      <c r="E90" s="5" t="s">
        <v>8</v>
      </c>
    </row>
    <row r="91" spans="2:5" ht="15.75" thickBot="1" x14ac:dyDescent="0.3">
      <c r="B91" s="5" t="s">
        <v>133</v>
      </c>
      <c r="C91" s="5" t="s">
        <v>16</v>
      </c>
      <c r="D91" s="5">
        <v>108</v>
      </c>
      <c r="E91" s="5" t="s">
        <v>134</v>
      </c>
    </row>
    <row r="92" spans="2:5" ht="15.75" thickBot="1" x14ac:dyDescent="0.3">
      <c r="B92" s="5" t="s">
        <v>135</v>
      </c>
      <c r="C92" s="5" t="s">
        <v>19</v>
      </c>
      <c r="D92" s="5">
        <v>115</v>
      </c>
      <c r="E92" s="5" t="s">
        <v>134</v>
      </c>
    </row>
    <row r="93" spans="2:5" ht="15.75" thickBot="1" x14ac:dyDescent="0.3">
      <c r="B93" s="5" t="s">
        <v>136</v>
      </c>
      <c r="C93" s="5" t="s">
        <v>13</v>
      </c>
      <c r="D93" s="5">
        <v>43</v>
      </c>
      <c r="E93" s="5" t="s">
        <v>134</v>
      </c>
    </row>
    <row r="94" spans="2:5" ht="15.75" thickBot="1" x14ac:dyDescent="0.3">
      <c r="B94" s="5" t="s">
        <v>137</v>
      </c>
      <c r="C94" s="5" t="s">
        <v>13</v>
      </c>
      <c r="D94" s="5">
        <v>143</v>
      </c>
      <c r="E94" s="5" t="s">
        <v>134</v>
      </c>
    </row>
    <row r="95" spans="2:5" ht="15.75" thickBot="1" x14ac:dyDescent="0.3">
      <c r="B95" s="5" t="s">
        <v>138</v>
      </c>
      <c r="C95" s="5" t="s">
        <v>16</v>
      </c>
      <c r="D95" s="5">
        <v>130</v>
      </c>
      <c r="E95" s="5" t="s">
        <v>11</v>
      </c>
    </row>
    <row r="96" spans="2:5" ht="15.75" thickBot="1" x14ac:dyDescent="0.3">
      <c r="B96" s="5" t="s">
        <v>139</v>
      </c>
      <c r="C96" s="5" t="s">
        <v>19</v>
      </c>
      <c r="D96" s="5">
        <v>32</v>
      </c>
      <c r="E96" s="5" t="s">
        <v>11</v>
      </c>
    </row>
    <row r="97" spans="2:5" ht="15.75" thickBot="1" x14ac:dyDescent="0.3">
      <c r="B97" s="5" t="s">
        <v>140</v>
      </c>
      <c r="C97" s="5" t="s">
        <v>30</v>
      </c>
      <c r="D97" s="5">
        <v>82</v>
      </c>
      <c r="E97" s="5" t="s">
        <v>11</v>
      </c>
    </row>
    <row r="98" spans="2:5" ht="29.25" thickBot="1" x14ac:dyDescent="0.3">
      <c r="B98" s="5" t="s">
        <v>141</v>
      </c>
      <c r="C98" s="5" t="s">
        <v>33</v>
      </c>
      <c r="D98" s="5">
        <v>78</v>
      </c>
      <c r="E98" s="5" t="s">
        <v>11</v>
      </c>
    </row>
    <row r="99" spans="2:5" ht="15.75" thickBot="1" x14ac:dyDescent="0.3">
      <c r="B99" s="5" t="s">
        <v>142</v>
      </c>
      <c r="C99" s="5" t="s">
        <v>7</v>
      </c>
      <c r="D99" s="5">
        <v>123</v>
      </c>
      <c r="E99" s="5" t="s">
        <v>11</v>
      </c>
    </row>
    <row r="100" spans="2:5" ht="29.25" thickBot="1" x14ac:dyDescent="0.3">
      <c r="B100" s="5" t="s">
        <v>143</v>
      </c>
      <c r="C100" s="5" t="s">
        <v>21</v>
      </c>
      <c r="D100" s="5">
        <v>117</v>
      </c>
      <c r="E100" s="5" t="s">
        <v>14</v>
      </c>
    </row>
    <row r="101" spans="2:5" ht="15.75" thickBot="1" x14ac:dyDescent="0.3">
      <c r="B101" s="5" t="s">
        <v>144</v>
      </c>
      <c r="C101" s="5" t="s">
        <v>7</v>
      </c>
      <c r="D101" s="5">
        <v>116</v>
      </c>
      <c r="E101" s="5" t="s">
        <v>14</v>
      </c>
    </row>
    <row r="102" spans="2:5" ht="15.75" thickBot="1" x14ac:dyDescent="0.3">
      <c r="B102" s="5" t="s">
        <v>145</v>
      </c>
      <c r="C102" s="5" t="s">
        <v>16</v>
      </c>
      <c r="D102" s="5">
        <v>109</v>
      </c>
      <c r="E102" s="5" t="s">
        <v>146</v>
      </c>
    </row>
    <row r="103" spans="2:5" ht="29.25" thickBot="1" x14ac:dyDescent="0.3">
      <c r="B103" s="5" t="s">
        <v>147</v>
      </c>
      <c r="C103" s="5" t="s">
        <v>33</v>
      </c>
      <c r="D103" s="5">
        <v>81</v>
      </c>
      <c r="E103" s="5" t="s">
        <v>146</v>
      </c>
    </row>
    <row r="104" spans="2:5" ht="15.75" thickBot="1" x14ac:dyDescent="0.3">
      <c r="B104" s="5" t="s">
        <v>148</v>
      </c>
      <c r="C104" s="5" t="s">
        <v>7</v>
      </c>
      <c r="D104" s="5">
        <v>23</v>
      </c>
      <c r="E104" s="5" t="s">
        <v>146</v>
      </c>
    </row>
    <row r="105" spans="2:5" ht="15.75" thickBot="1" x14ac:dyDescent="0.3">
      <c r="B105" s="5" t="s">
        <v>149</v>
      </c>
      <c r="C105" s="5" t="s">
        <v>28</v>
      </c>
      <c r="D105" s="5">
        <v>87</v>
      </c>
      <c r="E105" s="5" t="s">
        <v>146</v>
      </c>
    </row>
    <row r="106" spans="2:5" ht="15.75" thickBot="1" x14ac:dyDescent="0.3">
      <c r="B106" s="5" t="s">
        <v>150</v>
      </c>
      <c r="C106" s="5" t="s">
        <v>19</v>
      </c>
      <c r="D106" s="5">
        <v>79</v>
      </c>
      <c r="E106" s="5" t="s">
        <v>17</v>
      </c>
    </row>
    <row r="107" spans="2:5" ht="15.75" thickBot="1" x14ac:dyDescent="0.3">
      <c r="B107" s="5" t="s">
        <v>151</v>
      </c>
      <c r="C107" s="5" t="s">
        <v>30</v>
      </c>
      <c r="D107" s="5">
        <v>81</v>
      </c>
      <c r="E107" s="5" t="s">
        <v>17</v>
      </c>
    </row>
    <row r="108" spans="2:5" ht="29.25" thickBot="1" x14ac:dyDescent="0.3">
      <c r="B108" s="5" t="s">
        <v>152</v>
      </c>
      <c r="C108" s="5" t="s">
        <v>33</v>
      </c>
      <c r="D108" s="5">
        <v>110</v>
      </c>
      <c r="E108" s="5" t="s">
        <v>17</v>
      </c>
    </row>
    <row r="109" spans="2:5" ht="29.25" thickBot="1" x14ac:dyDescent="0.3">
      <c r="B109" s="5" t="s">
        <v>153</v>
      </c>
      <c r="C109" s="5" t="s">
        <v>33</v>
      </c>
      <c r="D109" s="5">
        <v>7</v>
      </c>
      <c r="E109" s="5" t="s">
        <v>17</v>
      </c>
    </row>
    <row r="110" spans="2:5" ht="15.75" thickBot="1" x14ac:dyDescent="0.3">
      <c r="B110" s="5" t="s">
        <v>154</v>
      </c>
      <c r="C110" s="5" t="s">
        <v>10</v>
      </c>
      <c r="D110" s="5">
        <v>70</v>
      </c>
      <c r="E110" s="5" t="s">
        <v>17</v>
      </c>
    </row>
    <row r="111" spans="2:5" ht="29.25" thickBot="1" x14ac:dyDescent="0.3">
      <c r="B111" s="5" t="s">
        <v>155</v>
      </c>
      <c r="C111" s="5" t="s">
        <v>51</v>
      </c>
      <c r="D111" s="5">
        <v>103</v>
      </c>
      <c r="E111" s="5" t="s">
        <v>17</v>
      </c>
    </row>
    <row r="112" spans="2:5" ht="15.75" thickBot="1" x14ac:dyDescent="0.3">
      <c r="B112" s="5" t="s">
        <v>156</v>
      </c>
      <c r="C112" s="5" t="s">
        <v>19</v>
      </c>
      <c r="D112" s="5">
        <v>14</v>
      </c>
      <c r="E112" s="5" t="s">
        <v>157</v>
      </c>
    </row>
    <row r="113" spans="2:5" ht="29.25" thickBot="1" x14ac:dyDescent="0.3">
      <c r="B113" s="5" t="s">
        <v>158</v>
      </c>
      <c r="C113" s="5" t="s">
        <v>61</v>
      </c>
      <c r="D113" s="5">
        <v>95</v>
      </c>
      <c r="E113" s="5" t="s">
        <v>157</v>
      </c>
    </row>
    <row r="114" spans="2:5" ht="15.75" thickBot="1" x14ac:dyDescent="0.3">
      <c r="B114" s="5" t="s">
        <v>159</v>
      </c>
      <c r="C114" s="5" t="s">
        <v>30</v>
      </c>
      <c r="D114" s="5">
        <v>56</v>
      </c>
      <c r="E114" s="5" t="s">
        <v>157</v>
      </c>
    </row>
    <row r="115" spans="2:5" ht="15.75" thickBot="1" x14ac:dyDescent="0.3">
      <c r="B115" s="5" t="s">
        <v>160</v>
      </c>
      <c r="C115" s="5" t="s">
        <v>13</v>
      </c>
      <c r="D115" s="5">
        <v>113</v>
      </c>
      <c r="E115" s="5" t="s">
        <v>157</v>
      </c>
    </row>
    <row r="116" spans="2:5" ht="15.75" thickBot="1" x14ac:dyDescent="0.3">
      <c r="B116" s="5" t="s">
        <v>161</v>
      </c>
      <c r="C116" s="5" t="s">
        <v>10</v>
      </c>
      <c r="D116" s="5">
        <v>35</v>
      </c>
      <c r="E116" s="5" t="s">
        <v>22</v>
      </c>
    </row>
    <row r="117" spans="2:5" ht="15.75" thickBot="1" x14ac:dyDescent="0.3">
      <c r="B117" s="5" t="s">
        <v>162</v>
      </c>
      <c r="C117" s="5" t="s">
        <v>7</v>
      </c>
      <c r="D117" s="5">
        <v>28</v>
      </c>
      <c r="E117" s="5" t="s">
        <v>22</v>
      </c>
    </row>
    <row r="118" spans="2:5" ht="29.25" thickBot="1" x14ac:dyDescent="0.3">
      <c r="B118" s="5" t="s">
        <v>163</v>
      </c>
      <c r="C118" s="5" t="s">
        <v>44</v>
      </c>
      <c r="D118" s="5">
        <v>112</v>
      </c>
      <c r="E118" s="5" t="s">
        <v>22</v>
      </c>
    </row>
    <row r="119" spans="2:5" ht="29.25" thickBot="1" x14ac:dyDescent="0.3">
      <c r="B119" s="5" t="s">
        <v>164</v>
      </c>
      <c r="C119" s="5" t="s">
        <v>53</v>
      </c>
      <c r="D119" s="5">
        <v>102</v>
      </c>
      <c r="E119" s="5" t="s">
        <v>24</v>
      </c>
    </row>
    <row r="120" spans="2:5" ht="15.75" thickBot="1" x14ac:dyDescent="0.3">
      <c r="B120" s="5" t="s">
        <v>165</v>
      </c>
      <c r="C120" s="5" t="s">
        <v>30</v>
      </c>
      <c r="D120" s="5">
        <v>22</v>
      </c>
      <c r="E120" s="5" t="s">
        <v>24</v>
      </c>
    </row>
    <row r="121" spans="2:5" ht="29.25" thickBot="1" x14ac:dyDescent="0.3">
      <c r="B121" s="5" t="s">
        <v>166</v>
      </c>
      <c r="C121" s="5" t="s">
        <v>33</v>
      </c>
      <c r="D121" s="5">
        <v>111</v>
      </c>
      <c r="E121" s="5" t="s">
        <v>24</v>
      </c>
    </row>
    <row r="122" spans="2:5" ht="15.75" thickBot="1" x14ac:dyDescent="0.3">
      <c r="B122" s="5" t="s">
        <v>167</v>
      </c>
      <c r="C122" s="5" t="s">
        <v>10</v>
      </c>
      <c r="D122" s="5">
        <v>100</v>
      </c>
      <c r="E122" s="5" t="s">
        <v>24</v>
      </c>
    </row>
    <row r="123" spans="2:5" ht="29.25" thickBot="1" x14ac:dyDescent="0.3">
      <c r="B123" s="5" t="s">
        <v>168</v>
      </c>
      <c r="C123" s="5" t="s">
        <v>51</v>
      </c>
      <c r="D123" s="5">
        <v>74</v>
      </c>
      <c r="E123" s="5" t="s">
        <v>24</v>
      </c>
    </row>
    <row r="124" spans="2:5" ht="29.25" thickBot="1" x14ac:dyDescent="0.3">
      <c r="B124" s="5" t="s">
        <v>169</v>
      </c>
      <c r="C124" s="5" t="s">
        <v>44</v>
      </c>
      <c r="D124" s="5">
        <v>89</v>
      </c>
      <c r="E124" s="5" t="s">
        <v>24</v>
      </c>
    </row>
    <row r="125" spans="2:5" ht="29.25" thickBot="1" x14ac:dyDescent="0.3">
      <c r="B125" s="5" t="s">
        <v>170</v>
      </c>
      <c r="C125" s="5" t="s">
        <v>70</v>
      </c>
      <c r="D125" s="5">
        <v>86</v>
      </c>
      <c r="E125" s="5" t="s">
        <v>24</v>
      </c>
    </row>
    <row r="126" spans="2:5" ht="15.75" thickBot="1" x14ac:dyDescent="0.3">
      <c r="B126" s="5" t="s">
        <v>171</v>
      </c>
      <c r="C126" s="5" t="s">
        <v>26</v>
      </c>
      <c r="D126" s="5">
        <v>90</v>
      </c>
      <c r="E126" s="5" t="s">
        <v>31</v>
      </c>
    </row>
    <row r="127" spans="2:5" ht="15.75" thickBot="1" x14ac:dyDescent="0.3">
      <c r="B127" s="5" t="s">
        <v>172</v>
      </c>
      <c r="C127" s="5" t="s">
        <v>30</v>
      </c>
      <c r="D127" s="5">
        <v>3</v>
      </c>
      <c r="E127" s="5" t="s">
        <v>31</v>
      </c>
    </row>
    <row r="128" spans="2:5" ht="29.25" thickBot="1" x14ac:dyDescent="0.3">
      <c r="B128" s="5" t="s">
        <v>173</v>
      </c>
      <c r="C128" s="5" t="s">
        <v>21</v>
      </c>
      <c r="D128" s="5">
        <v>28</v>
      </c>
      <c r="E128" s="5" t="s">
        <v>31</v>
      </c>
    </row>
    <row r="129" spans="2:5" ht="15.75" thickBot="1" x14ac:dyDescent="0.3">
      <c r="B129" s="5" t="s">
        <v>174</v>
      </c>
      <c r="C129" s="5" t="s">
        <v>7</v>
      </c>
      <c r="D129" s="5">
        <v>27</v>
      </c>
      <c r="E129" s="5" t="s">
        <v>31</v>
      </c>
    </row>
    <row r="130" spans="2:5" ht="15.75" thickBot="1" x14ac:dyDescent="0.3">
      <c r="B130" s="5" t="s">
        <v>175</v>
      </c>
      <c r="C130" s="5" t="s">
        <v>7</v>
      </c>
      <c r="D130" s="5">
        <v>47</v>
      </c>
      <c r="E130" s="5" t="s">
        <v>31</v>
      </c>
    </row>
    <row r="131" spans="2:5" ht="29.25" thickBot="1" x14ac:dyDescent="0.3">
      <c r="B131" s="5" t="s">
        <v>176</v>
      </c>
      <c r="C131" s="5" t="s">
        <v>57</v>
      </c>
      <c r="D131" s="5">
        <v>116</v>
      </c>
      <c r="E131" s="5" t="s">
        <v>31</v>
      </c>
    </row>
    <row r="132" spans="2:5" ht="15.75" thickBot="1" x14ac:dyDescent="0.3">
      <c r="B132" s="5" t="s">
        <v>177</v>
      </c>
      <c r="C132" s="5" t="s">
        <v>28</v>
      </c>
      <c r="D132" s="5">
        <v>20</v>
      </c>
      <c r="E132" s="5" t="s">
        <v>31</v>
      </c>
    </row>
    <row r="133" spans="2:5" ht="29.25" thickBot="1" x14ac:dyDescent="0.3">
      <c r="B133" s="5" t="s">
        <v>178</v>
      </c>
      <c r="C133" s="5" t="s">
        <v>70</v>
      </c>
      <c r="D133" s="5">
        <v>78</v>
      </c>
      <c r="E133" s="5" t="s">
        <v>31</v>
      </c>
    </row>
    <row r="134" spans="2:5" ht="29.25" thickBot="1" x14ac:dyDescent="0.3">
      <c r="B134" s="5" t="s">
        <v>179</v>
      </c>
      <c r="C134" s="5" t="s">
        <v>78</v>
      </c>
      <c r="D134" s="5">
        <v>118</v>
      </c>
      <c r="E134" s="5" t="s">
        <v>31</v>
      </c>
    </row>
    <row r="135" spans="2:5" ht="29.25" thickBot="1" x14ac:dyDescent="0.3">
      <c r="B135" s="5" t="s">
        <v>180</v>
      </c>
      <c r="C135" s="5" t="s">
        <v>78</v>
      </c>
      <c r="D135" s="5">
        <v>90</v>
      </c>
      <c r="E135" s="5" t="s">
        <v>31</v>
      </c>
    </row>
    <row r="136" spans="2:5" ht="29.25" thickBot="1" x14ac:dyDescent="0.3">
      <c r="B136" s="5" t="s">
        <v>181</v>
      </c>
      <c r="C136" s="5" t="s">
        <v>53</v>
      </c>
      <c r="D136" s="5">
        <v>56</v>
      </c>
      <c r="E136" s="5" t="s">
        <v>35</v>
      </c>
    </row>
    <row r="137" spans="2:5" ht="15.75" thickBot="1" x14ac:dyDescent="0.3">
      <c r="B137" s="5" t="s">
        <v>63</v>
      </c>
      <c r="C137" s="5" t="s">
        <v>26</v>
      </c>
      <c r="D137" s="5">
        <v>102</v>
      </c>
      <c r="E137" s="5" t="s">
        <v>35</v>
      </c>
    </row>
    <row r="138" spans="2:5" ht="29.25" thickBot="1" x14ac:dyDescent="0.3">
      <c r="B138" s="5" t="s">
        <v>182</v>
      </c>
      <c r="C138" s="5" t="s">
        <v>21</v>
      </c>
      <c r="D138" s="5">
        <v>0</v>
      </c>
      <c r="E138" s="5" t="s">
        <v>35</v>
      </c>
    </row>
    <row r="139" spans="2:5" ht="15.75" thickBot="1" x14ac:dyDescent="0.3">
      <c r="B139" s="5" t="s">
        <v>183</v>
      </c>
      <c r="C139" s="5" t="s">
        <v>7</v>
      </c>
      <c r="D139" s="5">
        <v>48</v>
      </c>
      <c r="E139" s="5" t="s">
        <v>35</v>
      </c>
    </row>
    <row r="140" spans="2:5" ht="15.75" thickBot="1" x14ac:dyDescent="0.3">
      <c r="B140" s="5" t="s">
        <v>184</v>
      </c>
      <c r="C140" s="5" t="s">
        <v>28</v>
      </c>
      <c r="D140" s="5">
        <v>67</v>
      </c>
      <c r="E140" s="5" t="s">
        <v>35</v>
      </c>
    </row>
    <row r="141" spans="2:5" ht="15.75" thickBot="1" x14ac:dyDescent="0.3">
      <c r="B141" s="5" t="s">
        <v>185</v>
      </c>
      <c r="C141" s="5" t="s">
        <v>59</v>
      </c>
      <c r="D141" s="5">
        <v>72</v>
      </c>
      <c r="E141" s="5" t="s">
        <v>35</v>
      </c>
    </row>
    <row r="142" spans="2:5" ht="15.75" thickBot="1" x14ac:dyDescent="0.3">
      <c r="B142" s="5" t="s">
        <v>186</v>
      </c>
      <c r="C142" s="5" t="s">
        <v>59</v>
      </c>
      <c r="D142" s="5">
        <v>59</v>
      </c>
      <c r="E142" s="5" t="s">
        <v>35</v>
      </c>
    </row>
    <row r="143" spans="2:5" ht="29.25" thickBot="1" x14ac:dyDescent="0.3">
      <c r="B143" s="5" t="s">
        <v>187</v>
      </c>
      <c r="C143" s="5" t="s">
        <v>70</v>
      </c>
      <c r="D143" s="5">
        <v>87</v>
      </c>
      <c r="E143" s="5" t="s">
        <v>35</v>
      </c>
    </row>
    <row r="144" spans="2:5" ht="29.25" thickBot="1" x14ac:dyDescent="0.3">
      <c r="B144" s="5" t="s">
        <v>188</v>
      </c>
      <c r="C144" s="5" t="s">
        <v>78</v>
      </c>
      <c r="D144" s="5">
        <v>42</v>
      </c>
      <c r="E144" s="5" t="s">
        <v>35</v>
      </c>
    </row>
    <row r="145" spans="2:5" ht="15.75" thickBot="1" x14ac:dyDescent="0.3">
      <c r="B145" s="5" t="s">
        <v>189</v>
      </c>
      <c r="C145" s="5" t="s">
        <v>16</v>
      </c>
      <c r="D145" s="5">
        <v>16</v>
      </c>
      <c r="E145" s="5" t="s">
        <v>39</v>
      </c>
    </row>
    <row r="146" spans="2:5" ht="15.75" thickBot="1" x14ac:dyDescent="0.3">
      <c r="B146" s="5" t="s">
        <v>190</v>
      </c>
      <c r="C146" s="5" t="s">
        <v>16</v>
      </c>
      <c r="D146" s="5">
        <v>23</v>
      </c>
      <c r="E146" s="5" t="s">
        <v>39</v>
      </c>
    </row>
    <row r="147" spans="2:5" ht="29.25" thickBot="1" x14ac:dyDescent="0.3">
      <c r="B147" s="5" t="s">
        <v>191</v>
      </c>
      <c r="C147" s="5" t="s">
        <v>53</v>
      </c>
      <c r="D147" s="5">
        <v>94</v>
      </c>
      <c r="E147" s="5" t="s">
        <v>39</v>
      </c>
    </row>
    <row r="148" spans="2:5" ht="29.25" thickBot="1" x14ac:dyDescent="0.3">
      <c r="B148" s="5" t="s">
        <v>63</v>
      </c>
      <c r="C148" s="5" t="s">
        <v>61</v>
      </c>
      <c r="D148" s="5">
        <v>41</v>
      </c>
      <c r="E148" s="5" t="s">
        <v>39</v>
      </c>
    </row>
    <row r="149" spans="2:5" ht="29.25" thickBot="1" x14ac:dyDescent="0.3">
      <c r="B149" s="5" t="s">
        <v>192</v>
      </c>
      <c r="C149" s="5" t="s">
        <v>61</v>
      </c>
      <c r="D149" s="5">
        <v>50</v>
      </c>
      <c r="E149" s="5" t="s">
        <v>39</v>
      </c>
    </row>
    <row r="150" spans="2:5" ht="15.75" thickBot="1" x14ac:dyDescent="0.3">
      <c r="B150" s="5" t="s">
        <v>193</v>
      </c>
      <c r="C150" s="5" t="s">
        <v>30</v>
      </c>
      <c r="D150" s="5">
        <v>60</v>
      </c>
      <c r="E150" s="5" t="s">
        <v>39</v>
      </c>
    </row>
    <row r="151" spans="2:5" ht="29.25" thickBot="1" x14ac:dyDescent="0.3">
      <c r="B151" s="5" t="s">
        <v>194</v>
      </c>
      <c r="C151" s="5" t="s">
        <v>49</v>
      </c>
      <c r="D151" s="5">
        <v>50</v>
      </c>
      <c r="E151" s="5" t="s">
        <v>39</v>
      </c>
    </row>
    <row r="152" spans="2:5" ht="29.25" thickBot="1" x14ac:dyDescent="0.3">
      <c r="B152" s="5" t="s">
        <v>195</v>
      </c>
      <c r="C152" s="5" t="s">
        <v>21</v>
      </c>
      <c r="D152" s="5">
        <v>57</v>
      </c>
      <c r="E152" s="5" t="s">
        <v>39</v>
      </c>
    </row>
    <row r="153" spans="2:5" ht="29.25" thickBot="1" x14ac:dyDescent="0.3">
      <c r="B153" s="5" t="s">
        <v>196</v>
      </c>
      <c r="C153" s="5" t="s">
        <v>51</v>
      </c>
      <c r="D153" s="5">
        <v>85</v>
      </c>
      <c r="E153" s="5" t="s">
        <v>39</v>
      </c>
    </row>
    <row r="154" spans="2:5" ht="15.75" thickBot="1" x14ac:dyDescent="0.3">
      <c r="B154" s="5" t="s">
        <v>197</v>
      </c>
      <c r="C154" s="5" t="s">
        <v>28</v>
      </c>
      <c r="D154" s="5">
        <v>71</v>
      </c>
      <c r="E154" s="5" t="s">
        <v>39</v>
      </c>
    </row>
    <row r="155" spans="2:5" ht="29.25" thickBot="1" x14ac:dyDescent="0.3">
      <c r="B155" s="5" t="s">
        <v>198</v>
      </c>
      <c r="C155" s="5" t="s">
        <v>70</v>
      </c>
      <c r="D155" s="5">
        <v>70</v>
      </c>
      <c r="E155" s="5" t="s">
        <v>39</v>
      </c>
    </row>
    <row r="156" spans="2:5" ht="29.25" thickBot="1" x14ac:dyDescent="0.3">
      <c r="B156" s="5" t="s">
        <v>199</v>
      </c>
      <c r="C156" s="5" t="s">
        <v>53</v>
      </c>
      <c r="D156" s="5">
        <v>83</v>
      </c>
      <c r="E156" s="5" t="s">
        <v>47</v>
      </c>
    </row>
    <row r="157" spans="2:5" ht="15.75" thickBot="1" x14ac:dyDescent="0.3">
      <c r="B157" s="5" t="s">
        <v>200</v>
      </c>
      <c r="C157" s="5" t="s">
        <v>46</v>
      </c>
      <c r="D157" s="5">
        <v>100</v>
      </c>
      <c r="E157" s="5" t="s">
        <v>47</v>
      </c>
    </row>
    <row r="158" spans="2:5" ht="15.75" thickBot="1" x14ac:dyDescent="0.3">
      <c r="B158" s="5" t="s">
        <v>201</v>
      </c>
      <c r="C158" s="5" t="s">
        <v>26</v>
      </c>
      <c r="D158" s="5">
        <v>101</v>
      </c>
      <c r="E158" s="5" t="s">
        <v>47</v>
      </c>
    </row>
    <row r="159" spans="2:5" ht="29.25" thickBot="1" x14ac:dyDescent="0.3">
      <c r="B159" s="5" t="s">
        <v>202</v>
      </c>
      <c r="C159" s="5" t="s">
        <v>61</v>
      </c>
      <c r="D159" s="5">
        <v>32</v>
      </c>
      <c r="E159" s="5" t="s">
        <v>47</v>
      </c>
    </row>
    <row r="160" spans="2:5" ht="29.25" thickBot="1" x14ac:dyDescent="0.3">
      <c r="B160" s="5" t="s">
        <v>203</v>
      </c>
      <c r="C160" s="5" t="s">
        <v>61</v>
      </c>
      <c r="D160" s="5">
        <v>81</v>
      </c>
      <c r="E160" s="5" t="s">
        <v>47</v>
      </c>
    </row>
    <row r="161" spans="2:5" ht="29.25" thickBot="1" x14ac:dyDescent="0.3">
      <c r="B161" s="5" t="s">
        <v>204</v>
      </c>
      <c r="C161" s="5" t="s">
        <v>61</v>
      </c>
      <c r="D161" s="5">
        <v>23</v>
      </c>
      <c r="E161" s="5" t="s">
        <v>47</v>
      </c>
    </row>
    <row r="162" spans="2:5" ht="29.25" thickBot="1" x14ac:dyDescent="0.3">
      <c r="B162" s="5" t="s">
        <v>205</v>
      </c>
      <c r="C162" s="5" t="s">
        <v>49</v>
      </c>
      <c r="D162" s="5">
        <v>102</v>
      </c>
      <c r="E162" s="5" t="s">
        <v>47</v>
      </c>
    </row>
    <row r="163" spans="2:5" ht="29.25" thickBot="1" x14ac:dyDescent="0.3">
      <c r="B163" s="5" t="s">
        <v>206</v>
      </c>
      <c r="C163" s="5" t="s">
        <v>51</v>
      </c>
      <c r="D163" s="5">
        <v>76</v>
      </c>
      <c r="E163" s="5" t="s">
        <v>47</v>
      </c>
    </row>
    <row r="164" spans="2:5" ht="29.25" thickBot="1" x14ac:dyDescent="0.3">
      <c r="B164" s="5" t="s">
        <v>207</v>
      </c>
      <c r="C164" s="5" t="s">
        <v>44</v>
      </c>
      <c r="D164" s="5">
        <v>101</v>
      </c>
      <c r="E164" s="5" t="s">
        <v>47</v>
      </c>
    </row>
    <row r="165" spans="2:5" ht="29.25" thickBot="1" x14ac:dyDescent="0.3">
      <c r="B165" s="5" t="s">
        <v>208</v>
      </c>
      <c r="C165" s="5" t="s">
        <v>70</v>
      </c>
      <c r="D165" s="5">
        <v>114</v>
      </c>
      <c r="E165" s="5" t="s">
        <v>47</v>
      </c>
    </row>
    <row r="166" spans="2:5" ht="15.75" thickBot="1" x14ac:dyDescent="0.3">
      <c r="B166" s="5" t="s">
        <v>209</v>
      </c>
      <c r="C166" s="5" t="s">
        <v>46</v>
      </c>
      <c r="D166" s="5">
        <v>97</v>
      </c>
      <c r="E166" s="5" t="s">
        <v>54</v>
      </c>
    </row>
    <row r="167" spans="2:5" x14ac:dyDescent="0.25">
      <c r="B167" s="4" t="s">
        <v>2</v>
      </c>
      <c r="C167" s="4" t="s">
        <v>3</v>
      </c>
      <c r="D167" s="4" t="s">
        <v>4</v>
      </c>
      <c r="E167" s="4" t="s">
        <v>5</v>
      </c>
    </row>
    <row r="168" spans="2:5" ht="15.75" thickBot="1" x14ac:dyDescent="0.3">
      <c r="B168" s="5" t="s">
        <v>210</v>
      </c>
      <c r="C168" s="5" t="s">
        <v>46</v>
      </c>
      <c r="D168" s="5">
        <v>84</v>
      </c>
      <c r="E168" s="5" t="s">
        <v>54</v>
      </c>
    </row>
    <row r="169" spans="2:5" ht="15.75" thickBot="1" x14ac:dyDescent="0.3">
      <c r="B169" s="5" t="s">
        <v>211</v>
      </c>
      <c r="C169" s="5" t="s">
        <v>19</v>
      </c>
      <c r="D169" s="5">
        <v>0</v>
      </c>
      <c r="E169" s="5" t="s">
        <v>54</v>
      </c>
    </row>
    <row r="170" spans="2:5" ht="29.25" thickBot="1" x14ac:dyDescent="0.3">
      <c r="B170" s="5" t="s">
        <v>212</v>
      </c>
      <c r="C170" s="5" t="s">
        <v>61</v>
      </c>
      <c r="D170" s="5">
        <v>1</v>
      </c>
      <c r="E170" s="5" t="s">
        <v>54</v>
      </c>
    </row>
    <row r="171" spans="2:5" ht="29.25" thickBot="1" x14ac:dyDescent="0.3">
      <c r="B171" s="5" t="s">
        <v>213</v>
      </c>
      <c r="C171" s="5" t="s">
        <v>49</v>
      </c>
      <c r="D171" s="5">
        <v>51</v>
      </c>
      <c r="E171" s="5" t="s">
        <v>54</v>
      </c>
    </row>
    <row r="172" spans="2:5" ht="29.25" thickBot="1" x14ac:dyDescent="0.3">
      <c r="B172" s="5" t="s">
        <v>214</v>
      </c>
      <c r="C172" s="5" t="s">
        <v>49</v>
      </c>
      <c r="D172" s="5">
        <v>107</v>
      </c>
      <c r="E172" s="5" t="s">
        <v>54</v>
      </c>
    </row>
    <row r="173" spans="2:5" ht="29.25" thickBot="1" x14ac:dyDescent="0.3">
      <c r="B173" s="5" t="s">
        <v>215</v>
      </c>
      <c r="C173" s="5" t="s">
        <v>33</v>
      </c>
      <c r="D173" s="5">
        <v>86</v>
      </c>
      <c r="E173" s="5" t="s">
        <v>54</v>
      </c>
    </row>
    <row r="174" spans="2:5" ht="29.25" thickBot="1" x14ac:dyDescent="0.3">
      <c r="B174" s="5" t="s">
        <v>216</v>
      </c>
      <c r="C174" s="5" t="s">
        <v>57</v>
      </c>
      <c r="D174" s="5">
        <v>88</v>
      </c>
      <c r="E174" s="5" t="s">
        <v>54</v>
      </c>
    </row>
    <row r="175" spans="2:5" ht="29.25" thickBot="1" x14ac:dyDescent="0.3">
      <c r="B175" s="5" t="s">
        <v>217</v>
      </c>
      <c r="C175" s="5" t="s">
        <v>51</v>
      </c>
      <c r="D175" s="5">
        <v>58</v>
      </c>
      <c r="E175" s="5" t="s">
        <v>54</v>
      </c>
    </row>
    <row r="176" spans="2:5" ht="15.75" thickBot="1" x14ac:dyDescent="0.3">
      <c r="B176" s="5" t="s">
        <v>218</v>
      </c>
      <c r="C176" s="5" t="s">
        <v>28</v>
      </c>
      <c r="D176" s="5">
        <v>41</v>
      </c>
      <c r="E176" s="5" t="s">
        <v>54</v>
      </c>
    </row>
    <row r="177" spans="2:5" ht="29.25" thickBot="1" x14ac:dyDescent="0.3">
      <c r="B177" s="5" t="s">
        <v>219</v>
      </c>
      <c r="C177" s="5" t="s">
        <v>44</v>
      </c>
      <c r="D177" s="5">
        <v>85</v>
      </c>
      <c r="E177" s="5" t="s">
        <v>54</v>
      </c>
    </row>
    <row r="178" spans="2:5" ht="15.75" thickBot="1" x14ac:dyDescent="0.3">
      <c r="B178" s="5" t="s">
        <v>220</v>
      </c>
      <c r="C178" s="5" t="s">
        <v>13</v>
      </c>
      <c r="D178" s="5">
        <v>0</v>
      </c>
      <c r="E178" s="5" t="s">
        <v>54</v>
      </c>
    </row>
    <row r="179" spans="2:5" ht="15.75" thickBot="1" x14ac:dyDescent="0.3">
      <c r="B179" s="5" t="s">
        <v>221</v>
      </c>
      <c r="C179" s="5" t="s">
        <v>59</v>
      </c>
      <c r="D179" s="5">
        <v>19</v>
      </c>
      <c r="E179" s="5" t="s">
        <v>54</v>
      </c>
    </row>
    <row r="180" spans="2:5" ht="29.25" thickBot="1" x14ac:dyDescent="0.3">
      <c r="B180" s="5" t="s">
        <v>222</v>
      </c>
      <c r="C180" s="5" t="s">
        <v>70</v>
      </c>
      <c r="D180" s="5">
        <v>8</v>
      </c>
      <c r="E180" s="5" t="s">
        <v>54</v>
      </c>
    </row>
    <row r="181" spans="2:5" ht="15.75" thickBot="1" x14ac:dyDescent="0.3">
      <c r="B181" s="5" t="s">
        <v>223</v>
      </c>
      <c r="C181" s="5" t="s">
        <v>16</v>
      </c>
      <c r="D181" s="5">
        <v>27</v>
      </c>
      <c r="E181" s="5" t="s">
        <v>62</v>
      </c>
    </row>
    <row r="182" spans="2:5" ht="15.75" thickBot="1" x14ac:dyDescent="0.3">
      <c r="B182" s="5" t="s">
        <v>224</v>
      </c>
      <c r="C182" s="5" t="s">
        <v>46</v>
      </c>
      <c r="D182" s="5">
        <v>20</v>
      </c>
      <c r="E182" s="5" t="s">
        <v>62</v>
      </c>
    </row>
    <row r="183" spans="2:5" ht="15.75" thickBot="1" x14ac:dyDescent="0.3">
      <c r="B183" s="5" t="s">
        <v>225</v>
      </c>
      <c r="C183" s="5" t="s">
        <v>46</v>
      </c>
      <c r="D183" s="5">
        <v>63</v>
      </c>
      <c r="E183" s="5" t="s">
        <v>62</v>
      </c>
    </row>
    <row r="184" spans="2:5" ht="15.75" thickBot="1" x14ac:dyDescent="0.3">
      <c r="B184" s="5" t="s">
        <v>226</v>
      </c>
      <c r="C184" s="5" t="s">
        <v>26</v>
      </c>
      <c r="D184" s="5">
        <v>89</v>
      </c>
      <c r="E184" s="5" t="s">
        <v>62</v>
      </c>
    </row>
    <row r="185" spans="2:5" ht="29.25" thickBot="1" x14ac:dyDescent="0.3">
      <c r="B185" s="5" t="s">
        <v>227</v>
      </c>
      <c r="C185" s="5" t="s">
        <v>61</v>
      </c>
      <c r="D185" s="5">
        <v>39</v>
      </c>
      <c r="E185" s="5" t="s">
        <v>62</v>
      </c>
    </row>
    <row r="186" spans="2:5" ht="29.25" thickBot="1" x14ac:dyDescent="0.3">
      <c r="B186" s="5" t="s">
        <v>228</v>
      </c>
      <c r="C186" s="5" t="s">
        <v>61</v>
      </c>
      <c r="D186" s="5">
        <v>99</v>
      </c>
      <c r="E186" s="5" t="s">
        <v>62</v>
      </c>
    </row>
    <row r="187" spans="2:5" ht="29.25" thickBot="1" x14ac:dyDescent="0.3">
      <c r="B187" s="5" t="s">
        <v>229</v>
      </c>
      <c r="C187" s="5" t="s">
        <v>49</v>
      </c>
      <c r="D187" s="5">
        <v>30</v>
      </c>
      <c r="E187" s="5" t="s">
        <v>62</v>
      </c>
    </row>
    <row r="188" spans="2:5" ht="29.25" thickBot="1" x14ac:dyDescent="0.3">
      <c r="B188" s="5" t="s">
        <v>230</v>
      </c>
      <c r="C188" s="5" t="s">
        <v>49</v>
      </c>
      <c r="D188" s="5">
        <v>60</v>
      </c>
      <c r="E188" s="5" t="s">
        <v>62</v>
      </c>
    </row>
    <row r="189" spans="2:5" ht="29.25" thickBot="1" x14ac:dyDescent="0.3">
      <c r="B189" s="5" t="s">
        <v>231</v>
      </c>
      <c r="C189" s="5" t="s">
        <v>21</v>
      </c>
      <c r="D189" s="5">
        <v>61</v>
      </c>
      <c r="E189" s="5" t="s">
        <v>62</v>
      </c>
    </row>
    <row r="190" spans="2:5" ht="29.25" thickBot="1" x14ac:dyDescent="0.3">
      <c r="B190" s="5" t="s">
        <v>232</v>
      </c>
      <c r="C190" s="5" t="s">
        <v>21</v>
      </c>
      <c r="D190" s="5">
        <v>65</v>
      </c>
      <c r="E190" s="5" t="s">
        <v>62</v>
      </c>
    </row>
    <row r="191" spans="2:5" ht="29.25" thickBot="1" x14ac:dyDescent="0.3">
      <c r="B191" s="5" t="s">
        <v>233</v>
      </c>
      <c r="C191" s="5" t="s">
        <v>33</v>
      </c>
      <c r="D191" s="5">
        <v>83</v>
      </c>
      <c r="E191" s="5" t="s">
        <v>62</v>
      </c>
    </row>
    <row r="192" spans="2:5" ht="29.25" thickBot="1" x14ac:dyDescent="0.3">
      <c r="B192" s="5" t="s">
        <v>234</v>
      </c>
      <c r="C192" s="5" t="s">
        <v>44</v>
      </c>
      <c r="D192" s="5">
        <v>74</v>
      </c>
      <c r="E192" s="5" t="s">
        <v>62</v>
      </c>
    </row>
    <row r="193" spans="2:5" ht="15.75" thickBot="1" x14ac:dyDescent="0.3">
      <c r="B193" s="5" t="s">
        <v>235</v>
      </c>
      <c r="C193" s="5" t="s">
        <v>59</v>
      </c>
      <c r="D193" s="5">
        <v>14</v>
      </c>
      <c r="E193" s="5" t="s">
        <v>62</v>
      </c>
    </row>
    <row r="194" spans="2:5" ht="15.75" thickBot="1" x14ac:dyDescent="0.3">
      <c r="B194" s="5" t="s">
        <v>236</v>
      </c>
      <c r="C194" s="5" t="s">
        <v>59</v>
      </c>
      <c r="D194" s="5">
        <v>68</v>
      </c>
      <c r="E194" s="5" t="s">
        <v>62</v>
      </c>
    </row>
    <row r="195" spans="2:5" ht="29.25" thickBot="1" x14ac:dyDescent="0.3">
      <c r="B195" s="5" t="s">
        <v>237</v>
      </c>
      <c r="C195" s="5" t="s">
        <v>78</v>
      </c>
      <c r="D195" s="5">
        <v>41</v>
      </c>
      <c r="E195" s="5" t="s">
        <v>62</v>
      </c>
    </row>
    <row r="196" spans="2:5" ht="29.25" thickBot="1" x14ac:dyDescent="0.3">
      <c r="B196" s="5" t="s">
        <v>238</v>
      </c>
      <c r="C196" s="5" t="s">
        <v>53</v>
      </c>
      <c r="D196" s="5">
        <v>56</v>
      </c>
      <c r="E196" s="5" t="s">
        <v>67</v>
      </c>
    </row>
    <row r="197" spans="2:5" ht="29.25" thickBot="1" x14ac:dyDescent="0.3">
      <c r="B197" s="5" t="s">
        <v>239</v>
      </c>
      <c r="C197" s="5" t="s">
        <v>49</v>
      </c>
      <c r="D197" s="5">
        <v>41</v>
      </c>
      <c r="E197" s="5" t="s">
        <v>67</v>
      </c>
    </row>
    <row r="198" spans="2:5" ht="29.25" thickBot="1" x14ac:dyDescent="0.3">
      <c r="B198" s="5" t="s">
        <v>240</v>
      </c>
      <c r="C198" s="5" t="s">
        <v>21</v>
      </c>
      <c r="D198" s="5">
        <v>55</v>
      </c>
      <c r="E198" s="5" t="s">
        <v>67</v>
      </c>
    </row>
    <row r="199" spans="2:5" ht="29.25" thickBot="1" x14ac:dyDescent="0.3">
      <c r="B199" s="5" t="s">
        <v>241</v>
      </c>
      <c r="C199" s="5" t="s">
        <v>33</v>
      </c>
      <c r="D199" s="5">
        <v>52</v>
      </c>
      <c r="E199" s="5" t="s">
        <v>67</v>
      </c>
    </row>
    <row r="200" spans="2:5" ht="29.25" thickBot="1" x14ac:dyDescent="0.3">
      <c r="B200" s="5" t="s">
        <v>242</v>
      </c>
      <c r="C200" s="5" t="s">
        <v>57</v>
      </c>
      <c r="D200" s="5">
        <v>64</v>
      </c>
      <c r="E200" s="5" t="s">
        <v>67</v>
      </c>
    </row>
    <row r="201" spans="2:5" ht="29.25" thickBot="1" x14ac:dyDescent="0.3">
      <c r="B201" s="5" t="s">
        <v>243</v>
      </c>
      <c r="C201" s="5" t="s">
        <v>57</v>
      </c>
      <c r="D201" s="5">
        <v>66</v>
      </c>
      <c r="E201" s="5" t="s">
        <v>67</v>
      </c>
    </row>
    <row r="202" spans="2:5" ht="15.75" thickBot="1" x14ac:dyDescent="0.3">
      <c r="B202" s="5" t="s">
        <v>244</v>
      </c>
      <c r="C202" s="5" t="s">
        <v>28</v>
      </c>
      <c r="D202" s="5">
        <v>33</v>
      </c>
      <c r="E202" s="5" t="s">
        <v>67</v>
      </c>
    </row>
    <row r="203" spans="2:5" ht="15.75" thickBot="1" x14ac:dyDescent="0.3">
      <c r="B203" s="5" t="s">
        <v>245</v>
      </c>
      <c r="C203" s="5" t="s">
        <v>28</v>
      </c>
      <c r="D203" s="5">
        <v>6</v>
      </c>
      <c r="E203" s="5" t="s">
        <v>67</v>
      </c>
    </row>
    <row r="204" spans="2:5" ht="29.25" thickBot="1" x14ac:dyDescent="0.3">
      <c r="B204" s="5" t="s">
        <v>246</v>
      </c>
      <c r="C204" s="5" t="s">
        <v>44</v>
      </c>
      <c r="D204" s="5">
        <v>5</v>
      </c>
      <c r="E204" s="5" t="s">
        <v>67</v>
      </c>
    </row>
    <row r="205" spans="2:5" ht="15.75" thickBot="1" x14ac:dyDescent="0.3">
      <c r="B205" s="5" t="s">
        <v>247</v>
      </c>
      <c r="C205" s="5" t="s">
        <v>59</v>
      </c>
      <c r="D205" s="5">
        <v>42</v>
      </c>
      <c r="E205" s="5" t="s">
        <v>67</v>
      </c>
    </row>
    <row r="206" spans="2:5" ht="15.75" thickBot="1" x14ac:dyDescent="0.3">
      <c r="B206" s="5" t="s">
        <v>248</v>
      </c>
      <c r="C206" s="5" t="s">
        <v>59</v>
      </c>
      <c r="D206" s="5">
        <v>22</v>
      </c>
      <c r="E206" s="5" t="s">
        <v>67</v>
      </c>
    </row>
    <row r="207" spans="2:5" ht="15.75" thickBot="1" x14ac:dyDescent="0.3">
      <c r="B207" s="5" t="s">
        <v>249</v>
      </c>
      <c r="C207" s="5" t="s">
        <v>59</v>
      </c>
      <c r="D207" s="5">
        <v>65</v>
      </c>
      <c r="E207" s="5" t="s">
        <v>67</v>
      </c>
    </row>
    <row r="208" spans="2:5" ht="29.25" thickBot="1" x14ac:dyDescent="0.3">
      <c r="B208" s="5" t="s">
        <v>250</v>
      </c>
      <c r="C208" s="5" t="s">
        <v>78</v>
      </c>
      <c r="D208" s="5">
        <v>36</v>
      </c>
      <c r="E208" s="5" t="s">
        <v>67</v>
      </c>
    </row>
    <row r="209" spans="2:5" ht="15.75" thickBot="1" x14ac:dyDescent="0.3">
      <c r="B209" s="5" t="s">
        <v>251</v>
      </c>
      <c r="C209" s="5" t="s">
        <v>16</v>
      </c>
      <c r="D209" s="5">
        <v>4</v>
      </c>
      <c r="E209" s="5" t="s">
        <v>72</v>
      </c>
    </row>
    <row r="210" spans="2:5" ht="29.25" thickBot="1" x14ac:dyDescent="0.3">
      <c r="B210" s="5" t="s">
        <v>252</v>
      </c>
      <c r="C210" s="5" t="s">
        <v>53</v>
      </c>
      <c r="D210" s="5">
        <v>3</v>
      </c>
      <c r="E210" s="5" t="s">
        <v>72</v>
      </c>
    </row>
    <row r="211" spans="2:5" ht="15.75" thickBot="1" x14ac:dyDescent="0.3">
      <c r="B211" s="5" t="s">
        <v>253</v>
      </c>
      <c r="C211" s="5" t="s">
        <v>46</v>
      </c>
      <c r="D211" s="5">
        <v>38</v>
      </c>
      <c r="E211" s="5" t="s">
        <v>72</v>
      </c>
    </row>
    <row r="212" spans="2:5" ht="15.75" thickBot="1" x14ac:dyDescent="0.3">
      <c r="B212" s="5" t="s">
        <v>90</v>
      </c>
      <c r="C212" s="5" t="s">
        <v>26</v>
      </c>
      <c r="D212" s="5">
        <v>23</v>
      </c>
      <c r="E212" s="5" t="s">
        <v>72</v>
      </c>
    </row>
    <row r="213" spans="2:5" ht="29.25" thickBot="1" x14ac:dyDescent="0.3">
      <c r="B213" s="5" t="s">
        <v>254</v>
      </c>
      <c r="C213" s="5" t="s">
        <v>61</v>
      </c>
      <c r="D213" s="5">
        <v>0</v>
      </c>
      <c r="E213" s="5" t="s">
        <v>72</v>
      </c>
    </row>
    <row r="214" spans="2:5" ht="29.25" thickBot="1" x14ac:dyDescent="0.3">
      <c r="B214" s="5" t="s">
        <v>255</v>
      </c>
      <c r="C214" s="5" t="s">
        <v>61</v>
      </c>
      <c r="D214" s="5">
        <v>1</v>
      </c>
      <c r="E214" s="5" t="s">
        <v>72</v>
      </c>
    </row>
    <row r="215" spans="2:5" ht="29.25" thickBot="1" x14ac:dyDescent="0.3">
      <c r="B215" s="5" t="s">
        <v>256</v>
      </c>
      <c r="C215" s="5" t="s">
        <v>49</v>
      </c>
      <c r="D215" s="5">
        <v>1</v>
      </c>
      <c r="E215" s="5" t="s">
        <v>72</v>
      </c>
    </row>
    <row r="216" spans="2:5" ht="29.25" thickBot="1" x14ac:dyDescent="0.3">
      <c r="B216" s="5" t="s">
        <v>257</v>
      </c>
      <c r="C216" s="5" t="s">
        <v>21</v>
      </c>
      <c r="D216" s="5">
        <v>1</v>
      </c>
      <c r="E216" s="5" t="s">
        <v>72</v>
      </c>
    </row>
    <row r="217" spans="2:5" ht="29.25" thickBot="1" x14ac:dyDescent="0.3">
      <c r="B217" s="5" t="s">
        <v>258</v>
      </c>
      <c r="C217" s="5" t="s">
        <v>57</v>
      </c>
      <c r="D217" s="5">
        <v>52</v>
      </c>
      <c r="E217" s="5" t="s">
        <v>72</v>
      </c>
    </row>
    <row r="218" spans="2:5" ht="29.25" thickBot="1" x14ac:dyDescent="0.3">
      <c r="B218" s="5" t="s">
        <v>259</v>
      </c>
      <c r="C218" s="5" t="s">
        <v>57</v>
      </c>
      <c r="D218" s="5">
        <v>49</v>
      </c>
      <c r="E218" s="5" t="s">
        <v>72</v>
      </c>
    </row>
    <row r="219" spans="2:5" ht="29.25" thickBot="1" x14ac:dyDescent="0.3">
      <c r="B219" s="5" t="s">
        <v>260</v>
      </c>
      <c r="C219" s="5" t="s">
        <v>51</v>
      </c>
      <c r="D219" s="5">
        <v>7</v>
      </c>
      <c r="E219" s="5" t="s">
        <v>72</v>
      </c>
    </row>
    <row r="220" spans="2:5" ht="29.25" thickBot="1" x14ac:dyDescent="0.3">
      <c r="B220" s="5" t="s">
        <v>261</v>
      </c>
      <c r="C220" s="5" t="s">
        <v>51</v>
      </c>
      <c r="D220" s="5">
        <v>14</v>
      </c>
      <c r="E220" s="5" t="s">
        <v>72</v>
      </c>
    </row>
    <row r="221" spans="2:5" ht="15.75" thickBot="1" x14ac:dyDescent="0.3">
      <c r="B221" s="5" t="s">
        <v>262</v>
      </c>
      <c r="C221" s="5" t="s">
        <v>59</v>
      </c>
      <c r="D221" s="5">
        <v>7</v>
      </c>
      <c r="E221" s="5" t="s">
        <v>72</v>
      </c>
    </row>
    <row r="222" spans="2:5" ht="29.25" thickBot="1" x14ac:dyDescent="0.3">
      <c r="B222" s="5" t="s">
        <v>263</v>
      </c>
      <c r="C222" s="5" t="s">
        <v>70</v>
      </c>
      <c r="D222" s="5">
        <v>0</v>
      </c>
      <c r="E222" s="5" t="s">
        <v>72</v>
      </c>
    </row>
    <row r="223" spans="2:5" ht="29.25" thickBot="1" x14ac:dyDescent="0.3">
      <c r="B223" s="5" t="s">
        <v>264</v>
      </c>
      <c r="C223" s="5" t="s">
        <v>78</v>
      </c>
      <c r="D223" s="5">
        <v>77</v>
      </c>
      <c r="E223" s="5" t="s">
        <v>72</v>
      </c>
    </row>
    <row r="224" spans="2:5" ht="29.25" thickBot="1" x14ac:dyDescent="0.3">
      <c r="B224" s="5" t="s">
        <v>265</v>
      </c>
      <c r="C224" s="5" t="s">
        <v>78</v>
      </c>
      <c r="D224" s="5">
        <v>5</v>
      </c>
      <c r="E224" s="5" t="s">
        <v>72</v>
      </c>
    </row>
    <row r="225" spans="2:5" ht="29.25" thickBot="1" x14ac:dyDescent="0.3">
      <c r="B225" s="5" t="s">
        <v>266</v>
      </c>
      <c r="C225" s="5" t="s">
        <v>78</v>
      </c>
      <c r="D225" s="5">
        <v>68</v>
      </c>
      <c r="E225" s="5" t="s">
        <v>72</v>
      </c>
    </row>
    <row r="226" spans="2:5" ht="15.75" thickBot="1" x14ac:dyDescent="0.3">
      <c r="B226" s="5" t="s">
        <v>267</v>
      </c>
      <c r="C226" s="5" t="s">
        <v>26</v>
      </c>
      <c r="D226" s="5">
        <v>57</v>
      </c>
      <c r="E226" s="5" t="s">
        <v>80</v>
      </c>
    </row>
    <row r="227" spans="2:5" ht="29.25" thickBot="1" x14ac:dyDescent="0.3">
      <c r="B227" s="5" t="s">
        <v>268</v>
      </c>
      <c r="C227" s="5" t="s">
        <v>61</v>
      </c>
      <c r="D227" s="5">
        <v>34</v>
      </c>
      <c r="E227" s="5" t="s">
        <v>80</v>
      </c>
    </row>
    <row r="228" spans="2:5" ht="15.75" thickBot="1" x14ac:dyDescent="0.3">
      <c r="B228" s="5" t="s">
        <v>269</v>
      </c>
      <c r="C228" s="5" t="s">
        <v>30</v>
      </c>
      <c r="D228" s="5">
        <v>55</v>
      </c>
      <c r="E228" s="5" t="s">
        <v>80</v>
      </c>
    </row>
    <row r="229" spans="2:5" ht="29.25" thickBot="1" x14ac:dyDescent="0.3">
      <c r="B229" s="5" t="s">
        <v>270</v>
      </c>
      <c r="C229" s="5" t="s">
        <v>33</v>
      </c>
      <c r="D229" s="5">
        <v>78</v>
      </c>
      <c r="E229" s="5" t="s">
        <v>80</v>
      </c>
    </row>
    <row r="230" spans="2:5" ht="29.25" thickBot="1" x14ac:dyDescent="0.3">
      <c r="B230" s="5" t="s">
        <v>271</v>
      </c>
      <c r="C230" s="5" t="s">
        <v>51</v>
      </c>
      <c r="D230" s="5">
        <v>22</v>
      </c>
      <c r="E230" s="5" t="s">
        <v>80</v>
      </c>
    </row>
    <row r="231" spans="2:5" ht="15.75" thickBot="1" x14ac:dyDescent="0.3">
      <c r="B231" s="5" t="s">
        <v>272</v>
      </c>
      <c r="C231" s="5" t="s">
        <v>28</v>
      </c>
      <c r="D231" s="5">
        <v>5</v>
      </c>
      <c r="E231" s="5" t="s">
        <v>80</v>
      </c>
    </row>
    <row r="232" spans="2:5" ht="15.75" thickBot="1" x14ac:dyDescent="0.3">
      <c r="B232" s="5" t="s">
        <v>273</v>
      </c>
      <c r="C232" s="5" t="s">
        <v>59</v>
      </c>
      <c r="D232" s="5">
        <v>58</v>
      </c>
      <c r="E232" s="5" t="s">
        <v>80</v>
      </c>
    </row>
    <row r="233" spans="2:5" ht="29.25" thickBot="1" x14ac:dyDescent="0.3">
      <c r="B233" s="5" t="s">
        <v>274</v>
      </c>
      <c r="C233" s="5" t="s">
        <v>78</v>
      </c>
      <c r="D233" s="5">
        <v>2</v>
      </c>
      <c r="E233" s="5" t="s">
        <v>80</v>
      </c>
    </row>
    <row r="234" spans="2:5" ht="15.75" thickBot="1" x14ac:dyDescent="0.3">
      <c r="B234" s="5" t="s">
        <v>275</v>
      </c>
      <c r="C234" s="5" t="s">
        <v>16</v>
      </c>
      <c r="D234" s="5">
        <v>0</v>
      </c>
      <c r="E234" s="5" t="s">
        <v>82</v>
      </c>
    </row>
    <row r="235" spans="2:5" ht="29.25" thickBot="1" x14ac:dyDescent="0.3">
      <c r="B235" s="5" t="s">
        <v>240</v>
      </c>
      <c r="C235" s="5" t="s">
        <v>53</v>
      </c>
      <c r="D235" s="5">
        <v>1</v>
      </c>
      <c r="E235" s="5" t="s">
        <v>82</v>
      </c>
    </row>
    <row r="236" spans="2:5" ht="15.75" thickBot="1" x14ac:dyDescent="0.3">
      <c r="B236" s="5" t="s">
        <v>276</v>
      </c>
      <c r="C236" s="5" t="s">
        <v>26</v>
      </c>
      <c r="D236" s="5">
        <v>33</v>
      </c>
      <c r="E236" s="5" t="s">
        <v>82</v>
      </c>
    </row>
    <row r="237" spans="2:5" ht="15.75" thickBot="1" x14ac:dyDescent="0.3">
      <c r="B237" s="5" t="s">
        <v>277</v>
      </c>
      <c r="C237" s="5" t="s">
        <v>19</v>
      </c>
      <c r="D237" s="5">
        <v>0</v>
      </c>
      <c r="E237" s="5" t="s">
        <v>82</v>
      </c>
    </row>
    <row r="238" spans="2:5" ht="15.75" thickBot="1" x14ac:dyDescent="0.3">
      <c r="B238" s="5" t="s">
        <v>278</v>
      </c>
      <c r="C238" s="5" t="s">
        <v>30</v>
      </c>
      <c r="D238" s="5">
        <v>0</v>
      </c>
      <c r="E238" s="5" t="s">
        <v>82</v>
      </c>
    </row>
    <row r="239" spans="2:5" ht="15.75" thickBot="1" x14ac:dyDescent="0.3">
      <c r="B239" s="5" t="s">
        <v>279</v>
      </c>
      <c r="C239" s="5" t="s">
        <v>30</v>
      </c>
      <c r="D239" s="5">
        <v>37</v>
      </c>
      <c r="E239" s="5" t="s">
        <v>82</v>
      </c>
    </row>
    <row r="240" spans="2:5" ht="29.25" thickBot="1" x14ac:dyDescent="0.3">
      <c r="B240" s="5" t="s">
        <v>280</v>
      </c>
      <c r="C240" s="5" t="s">
        <v>21</v>
      </c>
      <c r="D240" s="5">
        <v>0</v>
      </c>
      <c r="E240" s="5" t="s">
        <v>82</v>
      </c>
    </row>
    <row r="241" spans="2:5" ht="29.25" thickBot="1" x14ac:dyDescent="0.3">
      <c r="B241" s="5" t="s">
        <v>281</v>
      </c>
      <c r="C241" s="5" t="s">
        <v>21</v>
      </c>
      <c r="D241" s="5">
        <v>0</v>
      </c>
      <c r="E241" s="5" t="s">
        <v>82</v>
      </c>
    </row>
    <row r="242" spans="2:5" ht="29.25" thickBot="1" x14ac:dyDescent="0.3">
      <c r="B242" s="5" t="s">
        <v>282</v>
      </c>
      <c r="C242" s="5" t="s">
        <v>33</v>
      </c>
      <c r="D242" s="5">
        <v>0</v>
      </c>
      <c r="E242" s="5" t="s">
        <v>82</v>
      </c>
    </row>
    <row r="243" spans="2:5" ht="15.75" thickBot="1" x14ac:dyDescent="0.3">
      <c r="B243" s="5" t="s">
        <v>283</v>
      </c>
      <c r="C243" s="5" t="s">
        <v>10</v>
      </c>
      <c r="D243" s="5">
        <v>0</v>
      </c>
      <c r="E243" s="5" t="s">
        <v>82</v>
      </c>
    </row>
    <row r="244" spans="2:5" ht="15.75" thickBot="1" x14ac:dyDescent="0.3">
      <c r="B244" s="5" t="s">
        <v>284</v>
      </c>
      <c r="C244" s="5" t="s">
        <v>28</v>
      </c>
      <c r="D244" s="5">
        <v>6</v>
      </c>
      <c r="E244" s="5" t="s">
        <v>82</v>
      </c>
    </row>
    <row r="245" spans="2:5" ht="15.75" thickBot="1" x14ac:dyDescent="0.3">
      <c r="B245" s="5" t="s">
        <v>285</v>
      </c>
      <c r="C245" s="5" t="s">
        <v>28</v>
      </c>
      <c r="D245" s="5">
        <v>19</v>
      </c>
      <c r="E245" s="5" t="s">
        <v>82</v>
      </c>
    </row>
    <row r="246" spans="2:5" ht="29.25" thickBot="1" x14ac:dyDescent="0.3">
      <c r="B246" s="5" t="s">
        <v>286</v>
      </c>
      <c r="C246" s="5" t="s">
        <v>44</v>
      </c>
      <c r="D246" s="5">
        <v>7</v>
      </c>
      <c r="E246" s="5" t="s">
        <v>82</v>
      </c>
    </row>
    <row r="247" spans="2:5" ht="15.75" thickBot="1" x14ac:dyDescent="0.3">
      <c r="B247" s="5" t="s">
        <v>287</v>
      </c>
      <c r="C247" s="5" t="s">
        <v>13</v>
      </c>
      <c r="D247" s="5">
        <v>13</v>
      </c>
      <c r="E247" s="5" t="s">
        <v>82</v>
      </c>
    </row>
    <row r="248" spans="2:5" ht="15.75" thickBot="1" x14ac:dyDescent="0.3">
      <c r="B248" s="5" t="s">
        <v>288</v>
      </c>
      <c r="C248" s="5" t="s">
        <v>59</v>
      </c>
      <c r="D248" s="5">
        <v>28</v>
      </c>
      <c r="E248" s="5" t="s">
        <v>82</v>
      </c>
    </row>
    <row r="249" spans="2:5" ht="15.75" thickBot="1" x14ac:dyDescent="0.3">
      <c r="B249" s="5" t="s">
        <v>289</v>
      </c>
      <c r="C249" s="5" t="s">
        <v>59</v>
      </c>
      <c r="D249" s="5">
        <v>0</v>
      </c>
      <c r="E249" s="5" t="s">
        <v>82</v>
      </c>
    </row>
    <row r="250" spans="2:5" ht="29.25" thickBot="1" x14ac:dyDescent="0.3">
      <c r="B250" s="5" t="s">
        <v>290</v>
      </c>
      <c r="C250" s="5" t="s">
        <v>70</v>
      </c>
      <c r="D250" s="5">
        <v>0</v>
      </c>
      <c r="E250" s="5" t="s">
        <v>82</v>
      </c>
    </row>
    <row r="251" spans="2:5" ht="29.25" thickBot="1" x14ac:dyDescent="0.3">
      <c r="B251" s="5" t="s">
        <v>291</v>
      </c>
      <c r="C251" s="5" t="s">
        <v>70</v>
      </c>
      <c r="D251" s="5">
        <v>0</v>
      </c>
      <c r="E251" s="5" t="s">
        <v>82</v>
      </c>
    </row>
    <row r="252" spans="2:5" ht="29.25" thickBot="1" x14ac:dyDescent="0.3">
      <c r="B252" s="5" t="s">
        <v>292</v>
      </c>
      <c r="C252" s="5" t="s">
        <v>78</v>
      </c>
      <c r="D252" s="5">
        <v>0</v>
      </c>
      <c r="E252" s="5" t="s">
        <v>82</v>
      </c>
    </row>
    <row r="253" spans="2:5" ht="29.25" thickBot="1" x14ac:dyDescent="0.3">
      <c r="B253" s="5" t="s">
        <v>293</v>
      </c>
      <c r="C253" s="5" t="s">
        <v>53</v>
      </c>
      <c r="D253" s="5">
        <v>0</v>
      </c>
      <c r="E253" s="5" t="s">
        <v>100</v>
      </c>
    </row>
    <row r="254" spans="2:5" ht="15.75" thickBot="1" x14ac:dyDescent="0.3">
      <c r="B254" s="5" t="s">
        <v>294</v>
      </c>
      <c r="C254" s="5" t="s">
        <v>46</v>
      </c>
      <c r="D254" s="5">
        <v>3</v>
      </c>
      <c r="E254" s="5" t="s">
        <v>100</v>
      </c>
    </row>
    <row r="255" spans="2:5" ht="15.75" thickBot="1" x14ac:dyDescent="0.3">
      <c r="B255" s="5" t="s">
        <v>295</v>
      </c>
      <c r="C255" s="5" t="s">
        <v>46</v>
      </c>
      <c r="D255" s="5">
        <v>6</v>
      </c>
      <c r="E255" s="5" t="s">
        <v>100</v>
      </c>
    </row>
    <row r="256" spans="2:5" ht="15.75" thickBot="1" x14ac:dyDescent="0.3">
      <c r="B256" s="5" t="s">
        <v>296</v>
      </c>
      <c r="C256" s="5" t="s">
        <v>30</v>
      </c>
      <c r="D256" s="5">
        <v>50</v>
      </c>
      <c r="E256" s="5" t="s">
        <v>100</v>
      </c>
    </row>
    <row r="257" spans="2:5" ht="29.25" thickBot="1" x14ac:dyDescent="0.3">
      <c r="B257" s="5" t="s">
        <v>297</v>
      </c>
      <c r="C257" s="5" t="s">
        <v>49</v>
      </c>
      <c r="D257" s="5">
        <v>0</v>
      </c>
      <c r="E257" s="5" t="s">
        <v>100</v>
      </c>
    </row>
    <row r="258" spans="2:5" ht="29.25" thickBot="1" x14ac:dyDescent="0.3">
      <c r="B258" s="5" t="s">
        <v>298</v>
      </c>
      <c r="C258" s="5" t="s">
        <v>57</v>
      </c>
      <c r="D258" s="5">
        <v>9</v>
      </c>
      <c r="E258" s="5" t="s">
        <v>100</v>
      </c>
    </row>
    <row r="259" spans="2:5" ht="29.25" thickBot="1" x14ac:dyDescent="0.3">
      <c r="B259" s="5" t="s">
        <v>299</v>
      </c>
      <c r="C259" s="5" t="s">
        <v>57</v>
      </c>
      <c r="D259" s="5">
        <v>1</v>
      </c>
      <c r="E259" s="5" t="s">
        <v>100</v>
      </c>
    </row>
    <row r="260" spans="2:5" ht="29.25" thickBot="1" x14ac:dyDescent="0.3">
      <c r="B260" s="5" t="s">
        <v>300</v>
      </c>
      <c r="C260" s="5" t="s">
        <v>57</v>
      </c>
      <c r="D260" s="5">
        <v>20</v>
      </c>
      <c r="E260" s="5" t="s">
        <v>100</v>
      </c>
    </row>
    <row r="261" spans="2:5" ht="29.25" thickBot="1" x14ac:dyDescent="0.3">
      <c r="B261" s="5" t="s">
        <v>301</v>
      </c>
      <c r="C261" s="5" t="s">
        <v>44</v>
      </c>
      <c r="D261" s="5">
        <v>4</v>
      </c>
      <c r="E261" s="5" t="s">
        <v>100</v>
      </c>
    </row>
    <row r="262" spans="2:5" ht="15.75" thickBot="1" x14ac:dyDescent="0.3">
      <c r="B262" s="5" t="s">
        <v>302</v>
      </c>
      <c r="C262" s="5" t="s">
        <v>46</v>
      </c>
      <c r="D262" s="5">
        <v>1</v>
      </c>
      <c r="E262" s="5" t="s">
        <v>303</v>
      </c>
    </row>
    <row r="263" spans="2:5" x14ac:dyDescent="0.25">
      <c r="B263" s="1"/>
    </row>
    <row r="264" spans="2:5" ht="23.25" x14ac:dyDescent="0.25">
      <c r="B264" s="2" t="s">
        <v>304</v>
      </c>
    </row>
    <row r="265" spans="2:5" x14ac:dyDescent="0.25">
      <c r="B265" s="3"/>
    </row>
    <row r="266" spans="2:5" x14ac:dyDescent="0.25">
      <c r="B266" s="4" t="s">
        <v>2</v>
      </c>
      <c r="C266" s="4" t="s">
        <v>3</v>
      </c>
      <c r="D266" s="4" t="s">
        <v>4</v>
      </c>
      <c r="E266" s="4" t="s">
        <v>5</v>
      </c>
    </row>
    <row r="267" spans="2:5" ht="15.75" thickBot="1" x14ac:dyDescent="0.3">
      <c r="B267" s="5" t="s">
        <v>128</v>
      </c>
      <c r="C267" s="5" t="s">
        <v>7</v>
      </c>
      <c r="D267" s="5">
        <v>152</v>
      </c>
      <c r="E267" s="5" t="s">
        <v>305</v>
      </c>
    </row>
    <row r="268" spans="2:5" ht="29.25" thickBot="1" x14ac:dyDescent="0.3">
      <c r="B268" s="5" t="s">
        <v>306</v>
      </c>
      <c r="C268" s="5" t="s">
        <v>33</v>
      </c>
      <c r="D268" s="5">
        <v>303</v>
      </c>
      <c r="E268" s="5" t="s">
        <v>307</v>
      </c>
    </row>
    <row r="269" spans="2:5" ht="15.75" thickBot="1" x14ac:dyDescent="0.3">
      <c r="B269" s="5" t="s">
        <v>308</v>
      </c>
      <c r="C269" s="5" t="s">
        <v>19</v>
      </c>
      <c r="D269" s="5">
        <v>173</v>
      </c>
      <c r="E269" s="5" t="s">
        <v>309</v>
      </c>
    </row>
    <row r="270" spans="2:5" ht="15.75" thickBot="1" x14ac:dyDescent="0.3">
      <c r="B270" s="5" t="s">
        <v>310</v>
      </c>
      <c r="C270" s="5" t="s">
        <v>10</v>
      </c>
      <c r="D270" s="5">
        <v>209</v>
      </c>
      <c r="E270" s="5" t="s">
        <v>311</v>
      </c>
    </row>
    <row r="271" spans="2:5" ht="15.75" thickBot="1" x14ac:dyDescent="0.3">
      <c r="B271" s="5" t="s">
        <v>312</v>
      </c>
      <c r="C271" s="5" t="s">
        <v>13</v>
      </c>
      <c r="D271" s="5">
        <v>199</v>
      </c>
      <c r="E271" s="5" t="s">
        <v>313</v>
      </c>
    </row>
    <row r="272" spans="2:5" ht="29.25" thickBot="1" x14ac:dyDescent="0.3">
      <c r="B272" s="5" t="s">
        <v>314</v>
      </c>
      <c r="C272" s="5" t="s">
        <v>33</v>
      </c>
      <c r="D272" s="5">
        <v>147</v>
      </c>
      <c r="E272" s="5" t="s">
        <v>315</v>
      </c>
    </row>
    <row r="273" spans="2:5" ht="15.75" thickBot="1" x14ac:dyDescent="0.3">
      <c r="B273" s="5" t="s">
        <v>316</v>
      </c>
      <c r="C273" s="5" t="s">
        <v>16</v>
      </c>
      <c r="D273" s="5">
        <v>112</v>
      </c>
      <c r="E273" s="5" t="s">
        <v>317</v>
      </c>
    </row>
    <row r="274" spans="2:5" ht="15.75" thickBot="1" x14ac:dyDescent="0.3">
      <c r="B274" s="5" t="s">
        <v>211</v>
      </c>
      <c r="C274" s="5" t="s">
        <v>10</v>
      </c>
      <c r="D274" s="5">
        <v>229</v>
      </c>
      <c r="E274" s="5" t="s">
        <v>318</v>
      </c>
    </row>
    <row r="275" spans="2:5" ht="15.75" thickBot="1" x14ac:dyDescent="0.3">
      <c r="B275" s="5" t="s">
        <v>319</v>
      </c>
      <c r="C275" s="5" t="s">
        <v>13</v>
      </c>
      <c r="D275" s="5">
        <v>175</v>
      </c>
      <c r="E275" s="5" t="s">
        <v>320</v>
      </c>
    </row>
    <row r="276" spans="2:5" ht="29.25" thickBot="1" x14ac:dyDescent="0.3">
      <c r="B276" s="5" t="s">
        <v>321</v>
      </c>
      <c r="C276" s="5" t="s">
        <v>21</v>
      </c>
      <c r="D276" s="5">
        <v>195</v>
      </c>
      <c r="E276" s="5" t="s">
        <v>322</v>
      </c>
    </row>
    <row r="277" spans="2:5" ht="15.75" thickBot="1" x14ac:dyDescent="0.3">
      <c r="B277" s="5" t="s">
        <v>323</v>
      </c>
      <c r="C277" s="5" t="s">
        <v>10</v>
      </c>
      <c r="D277" s="5">
        <v>179</v>
      </c>
      <c r="E277" s="5" t="s">
        <v>322</v>
      </c>
    </row>
    <row r="278" spans="2:5" ht="15.75" thickBot="1" x14ac:dyDescent="0.3">
      <c r="B278" s="5" t="s">
        <v>324</v>
      </c>
      <c r="C278" s="5" t="s">
        <v>13</v>
      </c>
      <c r="D278" s="5">
        <v>178</v>
      </c>
      <c r="E278" s="5" t="s">
        <v>325</v>
      </c>
    </row>
    <row r="279" spans="2:5" ht="15.75" thickBot="1" x14ac:dyDescent="0.3">
      <c r="B279" s="5" t="s">
        <v>326</v>
      </c>
      <c r="C279" s="5" t="s">
        <v>10</v>
      </c>
      <c r="D279" s="5">
        <v>169</v>
      </c>
      <c r="E279" s="5" t="s">
        <v>327</v>
      </c>
    </row>
    <row r="280" spans="2:5" ht="15.75" thickBot="1" x14ac:dyDescent="0.3">
      <c r="B280" s="5" t="s">
        <v>328</v>
      </c>
      <c r="C280" s="5" t="s">
        <v>30</v>
      </c>
      <c r="D280" s="5">
        <v>96</v>
      </c>
      <c r="E280" s="5" t="s">
        <v>329</v>
      </c>
    </row>
    <row r="281" spans="2:5" ht="15.75" thickBot="1" x14ac:dyDescent="0.3">
      <c r="B281" s="5" t="s">
        <v>330</v>
      </c>
      <c r="C281" s="5" t="s">
        <v>7</v>
      </c>
      <c r="D281" s="5">
        <v>138</v>
      </c>
      <c r="E281" s="5" t="s">
        <v>331</v>
      </c>
    </row>
    <row r="282" spans="2:5" ht="15.75" thickBot="1" x14ac:dyDescent="0.3">
      <c r="B282" s="5" t="s">
        <v>332</v>
      </c>
      <c r="C282" s="5" t="s">
        <v>7</v>
      </c>
      <c r="D282" s="5">
        <v>125</v>
      </c>
      <c r="E282" s="5" t="s">
        <v>333</v>
      </c>
    </row>
    <row r="283" spans="2:5" ht="15.75" thickBot="1" x14ac:dyDescent="0.3">
      <c r="B283" s="5" t="s">
        <v>334</v>
      </c>
      <c r="C283" s="5" t="s">
        <v>16</v>
      </c>
      <c r="D283" s="5">
        <v>107</v>
      </c>
      <c r="E283" s="5" t="s">
        <v>335</v>
      </c>
    </row>
    <row r="284" spans="2:5" ht="15.75" thickBot="1" x14ac:dyDescent="0.3">
      <c r="B284" s="5" t="s">
        <v>336</v>
      </c>
      <c r="C284" s="5" t="s">
        <v>19</v>
      </c>
      <c r="D284" s="5">
        <v>81</v>
      </c>
      <c r="E284" s="5" t="s">
        <v>335</v>
      </c>
    </row>
    <row r="285" spans="2:5" ht="15.75" thickBot="1" x14ac:dyDescent="0.3">
      <c r="B285" s="5" t="s">
        <v>337</v>
      </c>
      <c r="C285" s="5" t="s">
        <v>13</v>
      </c>
      <c r="D285" s="5">
        <v>11</v>
      </c>
      <c r="E285" s="5" t="s">
        <v>335</v>
      </c>
    </row>
    <row r="286" spans="2:5" ht="29.25" thickBot="1" x14ac:dyDescent="0.3">
      <c r="B286" s="5" t="s">
        <v>338</v>
      </c>
      <c r="C286" s="5" t="s">
        <v>78</v>
      </c>
      <c r="D286" s="5">
        <v>62</v>
      </c>
      <c r="E286" s="5" t="s">
        <v>339</v>
      </c>
    </row>
    <row r="287" spans="2:5" ht="15.75" thickBot="1" x14ac:dyDescent="0.3">
      <c r="B287" s="5" t="s">
        <v>340</v>
      </c>
      <c r="C287" s="5" t="s">
        <v>19</v>
      </c>
      <c r="D287" s="5">
        <v>3</v>
      </c>
      <c r="E287" s="5" t="s">
        <v>341</v>
      </c>
    </row>
    <row r="288" spans="2:5" ht="29.25" thickBot="1" x14ac:dyDescent="0.3">
      <c r="B288" s="5" t="s">
        <v>342</v>
      </c>
      <c r="C288" s="5" t="s">
        <v>33</v>
      </c>
      <c r="D288" s="5">
        <v>13</v>
      </c>
      <c r="E288" s="5" t="s">
        <v>341</v>
      </c>
    </row>
    <row r="289" spans="2:5" ht="15.75" thickBot="1" x14ac:dyDescent="0.3">
      <c r="B289" s="5" t="s">
        <v>343</v>
      </c>
      <c r="C289" s="5" t="s">
        <v>10</v>
      </c>
      <c r="D289" s="5">
        <v>112</v>
      </c>
      <c r="E289" s="5" t="s">
        <v>344</v>
      </c>
    </row>
    <row r="290" spans="2:5" ht="29.25" thickBot="1" x14ac:dyDescent="0.3">
      <c r="B290" s="5" t="s">
        <v>345</v>
      </c>
      <c r="C290" s="5" t="s">
        <v>61</v>
      </c>
      <c r="D290" s="5">
        <v>136</v>
      </c>
      <c r="E290" s="5" t="s">
        <v>107</v>
      </c>
    </row>
    <row r="291" spans="2:5" ht="29.25" thickBot="1" x14ac:dyDescent="0.3">
      <c r="B291" s="5" t="s">
        <v>346</v>
      </c>
      <c r="C291" s="5" t="s">
        <v>78</v>
      </c>
      <c r="D291" s="5">
        <v>144</v>
      </c>
      <c r="E291" s="5" t="s">
        <v>107</v>
      </c>
    </row>
    <row r="292" spans="2:5" ht="15.75" thickBot="1" x14ac:dyDescent="0.3">
      <c r="B292" s="5" t="s">
        <v>347</v>
      </c>
      <c r="C292" s="5" t="s">
        <v>19</v>
      </c>
      <c r="D292" s="5">
        <v>130</v>
      </c>
      <c r="E292" s="5" t="s">
        <v>348</v>
      </c>
    </row>
    <row r="293" spans="2:5" ht="15.75" thickBot="1" x14ac:dyDescent="0.3">
      <c r="B293" s="5" t="s">
        <v>349</v>
      </c>
      <c r="C293" s="5" t="s">
        <v>16</v>
      </c>
      <c r="D293" s="5">
        <v>0</v>
      </c>
      <c r="E293" s="5" t="s">
        <v>109</v>
      </c>
    </row>
    <row r="294" spans="2:5" ht="15.75" thickBot="1" x14ac:dyDescent="0.3">
      <c r="B294" s="5" t="s">
        <v>350</v>
      </c>
      <c r="C294" s="5" t="s">
        <v>30</v>
      </c>
      <c r="D294" s="5">
        <v>7</v>
      </c>
      <c r="E294" s="5" t="s">
        <v>109</v>
      </c>
    </row>
    <row r="295" spans="2:5" ht="15.75" thickBot="1" x14ac:dyDescent="0.3">
      <c r="B295" s="5" t="s">
        <v>351</v>
      </c>
      <c r="C295" s="5" t="s">
        <v>16</v>
      </c>
      <c r="D295" s="5">
        <v>130</v>
      </c>
      <c r="E295" s="5" t="s">
        <v>352</v>
      </c>
    </row>
    <row r="296" spans="2:5" ht="15.75" thickBot="1" x14ac:dyDescent="0.3">
      <c r="B296" s="5" t="s">
        <v>353</v>
      </c>
      <c r="C296" s="5" t="s">
        <v>19</v>
      </c>
      <c r="D296" s="5">
        <v>89</v>
      </c>
      <c r="E296" s="5" t="s">
        <v>352</v>
      </c>
    </row>
    <row r="297" spans="2:5" ht="15.75" thickBot="1" x14ac:dyDescent="0.3">
      <c r="B297" s="5" t="s">
        <v>354</v>
      </c>
      <c r="C297" s="5" t="s">
        <v>7</v>
      </c>
      <c r="D297" s="5">
        <v>100</v>
      </c>
      <c r="E297" s="5" t="s">
        <v>352</v>
      </c>
    </row>
    <row r="298" spans="2:5" ht="29.25" thickBot="1" x14ac:dyDescent="0.3">
      <c r="B298" s="5" t="s">
        <v>355</v>
      </c>
      <c r="C298" s="5" t="s">
        <v>44</v>
      </c>
      <c r="D298" s="5">
        <v>77</v>
      </c>
      <c r="E298" s="5" t="s">
        <v>352</v>
      </c>
    </row>
    <row r="299" spans="2:5" ht="15.75" thickBot="1" x14ac:dyDescent="0.3">
      <c r="B299" s="5" t="s">
        <v>356</v>
      </c>
      <c r="C299" s="5" t="s">
        <v>30</v>
      </c>
      <c r="D299" s="5">
        <v>62</v>
      </c>
      <c r="E299" s="5" t="s">
        <v>112</v>
      </c>
    </row>
    <row r="300" spans="2:5" ht="29.25" thickBot="1" x14ac:dyDescent="0.3">
      <c r="B300" s="5" t="s">
        <v>357</v>
      </c>
      <c r="C300" s="5" t="s">
        <v>33</v>
      </c>
      <c r="D300" s="5">
        <v>85</v>
      </c>
      <c r="E300" s="5" t="s">
        <v>112</v>
      </c>
    </row>
    <row r="301" spans="2:5" ht="29.25" thickBot="1" x14ac:dyDescent="0.3">
      <c r="B301" s="5" t="s">
        <v>358</v>
      </c>
      <c r="C301" s="5" t="s">
        <v>78</v>
      </c>
      <c r="D301" s="5">
        <v>106</v>
      </c>
      <c r="E301" s="5" t="s">
        <v>112</v>
      </c>
    </row>
    <row r="302" spans="2:5" ht="15.75" thickBot="1" x14ac:dyDescent="0.3">
      <c r="B302" s="5" t="s">
        <v>359</v>
      </c>
      <c r="C302" s="5" t="s">
        <v>30</v>
      </c>
      <c r="D302" s="5">
        <v>35</v>
      </c>
      <c r="E302" s="5" t="s">
        <v>115</v>
      </c>
    </row>
    <row r="303" spans="2:5" ht="15.75" thickBot="1" x14ac:dyDescent="0.3">
      <c r="B303" s="5" t="s">
        <v>360</v>
      </c>
      <c r="C303" s="5" t="s">
        <v>13</v>
      </c>
      <c r="D303" s="5">
        <v>55</v>
      </c>
      <c r="E303" s="5" t="s">
        <v>119</v>
      </c>
    </row>
    <row r="304" spans="2:5" ht="29.25" thickBot="1" x14ac:dyDescent="0.3">
      <c r="B304" s="5" t="s">
        <v>361</v>
      </c>
      <c r="C304" s="5" t="s">
        <v>51</v>
      </c>
      <c r="D304" s="5">
        <v>122</v>
      </c>
      <c r="E304" s="5" t="s">
        <v>121</v>
      </c>
    </row>
    <row r="305" spans="2:5" ht="15.75" thickBot="1" x14ac:dyDescent="0.3">
      <c r="B305" s="5" t="s">
        <v>362</v>
      </c>
      <c r="C305" s="5" t="s">
        <v>28</v>
      </c>
      <c r="D305" s="5">
        <v>155</v>
      </c>
      <c r="E305" s="5" t="s">
        <v>123</v>
      </c>
    </row>
    <row r="306" spans="2:5" ht="15.75" thickBot="1" x14ac:dyDescent="0.3">
      <c r="B306" s="5" t="s">
        <v>363</v>
      </c>
      <c r="C306" s="5" t="s">
        <v>10</v>
      </c>
      <c r="D306" s="5">
        <v>16</v>
      </c>
      <c r="E306" s="5" t="s">
        <v>125</v>
      </c>
    </row>
    <row r="307" spans="2:5" ht="15.75" thickBot="1" x14ac:dyDescent="0.3">
      <c r="B307" s="5" t="s">
        <v>364</v>
      </c>
      <c r="C307" s="5" t="s">
        <v>7</v>
      </c>
      <c r="D307" s="5">
        <v>128</v>
      </c>
      <c r="E307" s="5" t="s">
        <v>125</v>
      </c>
    </row>
    <row r="308" spans="2:5" ht="29.25" thickBot="1" x14ac:dyDescent="0.3">
      <c r="B308" s="5" t="s">
        <v>365</v>
      </c>
      <c r="C308" s="5" t="s">
        <v>78</v>
      </c>
      <c r="D308" s="5">
        <v>46</v>
      </c>
      <c r="E308" s="5" t="s">
        <v>125</v>
      </c>
    </row>
    <row r="309" spans="2:5" ht="15.75" thickBot="1" x14ac:dyDescent="0.3">
      <c r="B309" s="5" t="s">
        <v>366</v>
      </c>
      <c r="C309" s="5" t="s">
        <v>46</v>
      </c>
      <c r="D309" s="5">
        <v>101</v>
      </c>
      <c r="E309" s="5" t="s">
        <v>8</v>
      </c>
    </row>
    <row r="310" spans="2:5" ht="15.75" thickBot="1" x14ac:dyDescent="0.3">
      <c r="B310" s="5" t="s">
        <v>367</v>
      </c>
      <c r="C310" s="5" t="s">
        <v>46</v>
      </c>
      <c r="D310" s="5">
        <v>164</v>
      </c>
      <c r="E310" s="5" t="s">
        <v>8</v>
      </c>
    </row>
    <row r="311" spans="2:5" ht="29.25" thickBot="1" x14ac:dyDescent="0.3">
      <c r="B311" s="5" t="s">
        <v>368</v>
      </c>
      <c r="C311" s="5" t="s">
        <v>21</v>
      </c>
      <c r="D311" s="5">
        <v>23</v>
      </c>
      <c r="E311" s="5" t="s">
        <v>8</v>
      </c>
    </row>
    <row r="312" spans="2:5" ht="29.25" thickBot="1" x14ac:dyDescent="0.3">
      <c r="B312" s="5" t="s">
        <v>369</v>
      </c>
      <c r="C312" s="5" t="s">
        <v>51</v>
      </c>
      <c r="D312" s="5">
        <v>72</v>
      </c>
      <c r="E312" s="5" t="s">
        <v>8</v>
      </c>
    </row>
    <row r="313" spans="2:5" ht="15.75" thickBot="1" x14ac:dyDescent="0.3">
      <c r="B313" s="5" t="s">
        <v>370</v>
      </c>
      <c r="C313" s="5" t="s">
        <v>59</v>
      </c>
      <c r="D313" s="5">
        <v>81</v>
      </c>
      <c r="E313" s="5" t="s">
        <v>134</v>
      </c>
    </row>
    <row r="314" spans="2:5" ht="15.75" thickBot="1" x14ac:dyDescent="0.3">
      <c r="B314" s="5" t="s">
        <v>371</v>
      </c>
      <c r="C314" s="5" t="s">
        <v>59</v>
      </c>
      <c r="D314" s="5">
        <v>125</v>
      </c>
      <c r="E314" s="5" t="s">
        <v>134</v>
      </c>
    </row>
    <row r="315" spans="2:5" ht="29.25" thickBot="1" x14ac:dyDescent="0.3">
      <c r="B315" s="5" t="s">
        <v>372</v>
      </c>
      <c r="C315" s="5" t="s">
        <v>53</v>
      </c>
      <c r="D315" s="5">
        <v>75</v>
      </c>
      <c r="E315" s="5" t="s">
        <v>11</v>
      </c>
    </row>
    <row r="316" spans="2:5" ht="29.25" thickBot="1" x14ac:dyDescent="0.3">
      <c r="B316" s="5" t="s">
        <v>373</v>
      </c>
      <c r="C316" s="5" t="s">
        <v>49</v>
      </c>
      <c r="D316" s="5">
        <v>46</v>
      </c>
      <c r="E316" s="5" t="s">
        <v>11</v>
      </c>
    </row>
    <row r="317" spans="2:5" ht="29.25" thickBot="1" x14ac:dyDescent="0.3">
      <c r="B317" s="5" t="s">
        <v>374</v>
      </c>
      <c r="C317" s="5" t="s">
        <v>21</v>
      </c>
      <c r="D317" s="5">
        <v>58</v>
      </c>
      <c r="E317" s="5" t="s">
        <v>11</v>
      </c>
    </row>
    <row r="318" spans="2:5" ht="29.25" thickBot="1" x14ac:dyDescent="0.3">
      <c r="B318" s="5" t="s">
        <v>375</v>
      </c>
      <c r="C318" s="5" t="s">
        <v>51</v>
      </c>
      <c r="D318" s="5">
        <v>55</v>
      </c>
      <c r="E318" s="5" t="s">
        <v>11</v>
      </c>
    </row>
    <row r="319" spans="2:5" ht="29.25" thickBot="1" x14ac:dyDescent="0.3">
      <c r="B319" s="5" t="s">
        <v>376</v>
      </c>
      <c r="C319" s="5" t="s">
        <v>61</v>
      </c>
      <c r="D319" s="5">
        <v>121</v>
      </c>
      <c r="E319" s="5" t="s">
        <v>377</v>
      </c>
    </row>
    <row r="320" spans="2:5" ht="29.25" thickBot="1" x14ac:dyDescent="0.3">
      <c r="B320" s="5" t="s">
        <v>378</v>
      </c>
      <c r="C320" s="5" t="s">
        <v>70</v>
      </c>
      <c r="D320" s="5">
        <v>15</v>
      </c>
      <c r="E320" s="5" t="s">
        <v>377</v>
      </c>
    </row>
    <row r="321" spans="2:5" ht="15.75" thickBot="1" x14ac:dyDescent="0.3">
      <c r="B321" s="5" t="s">
        <v>379</v>
      </c>
      <c r="C321" s="5" t="s">
        <v>46</v>
      </c>
      <c r="D321" s="5">
        <v>88</v>
      </c>
      <c r="E321" s="5" t="s">
        <v>14</v>
      </c>
    </row>
    <row r="322" spans="2:5" ht="29.25" thickBot="1" x14ac:dyDescent="0.3">
      <c r="B322" s="5" t="s">
        <v>380</v>
      </c>
      <c r="C322" s="5" t="s">
        <v>49</v>
      </c>
      <c r="D322" s="5">
        <v>82</v>
      </c>
      <c r="E322" s="5" t="s">
        <v>14</v>
      </c>
    </row>
    <row r="323" spans="2:5" ht="29.25" thickBot="1" x14ac:dyDescent="0.3">
      <c r="B323" s="5" t="s">
        <v>381</v>
      </c>
      <c r="C323" s="5" t="s">
        <v>21</v>
      </c>
      <c r="D323" s="5">
        <v>107</v>
      </c>
      <c r="E323" s="5" t="s">
        <v>14</v>
      </c>
    </row>
    <row r="324" spans="2:5" ht="29.25" thickBot="1" x14ac:dyDescent="0.3">
      <c r="B324" s="5" t="s">
        <v>382</v>
      </c>
      <c r="C324" s="5" t="s">
        <v>33</v>
      </c>
      <c r="D324" s="5">
        <v>94</v>
      </c>
      <c r="E324" s="5" t="s">
        <v>14</v>
      </c>
    </row>
    <row r="325" spans="2:5" ht="15.75" thickBot="1" x14ac:dyDescent="0.3">
      <c r="B325" s="5" t="s">
        <v>383</v>
      </c>
      <c r="C325" s="5" t="s">
        <v>59</v>
      </c>
      <c r="D325" s="5">
        <v>25</v>
      </c>
      <c r="E325" s="5" t="s">
        <v>14</v>
      </c>
    </row>
    <row r="326" spans="2:5" ht="15.75" thickBot="1" x14ac:dyDescent="0.3">
      <c r="B326" s="5" t="s">
        <v>384</v>
      </c>
      <c r="C326" s="5" t="s">
        <v>26</v>
      </c>
      <c r="D326" s="5">
        <v>62</v>
      </c>
      <c r="E326" s="5" t="s">
        <v>146</v>
      </c>
    </row>
    <row r="327" spans="2:5" ht="15.75" thickBot="1" x14ac:dyDescent="0.3">
      <c r="B327" s="5" t="s">
        <v>385</v>
      </c>
      <c r="C327" s="5" t="s">
        <v>26</v>
      </c>
      <c r="D327" s="5">
        <v>85</v>
      </c>
      <c r="E327" s="5" t="s">
        <v>146</v>
      </c>
    </row>
    <row r="328" spans="2:5" ht="15.75" thickBot="1" x14ac:dyDescent="0.3">
      <c r="B328" s="5" t="s">
        <v>386</v>
      </c>
      <c r="C328" s="5" t="s">
        <v>26</v>
      </c>
      <c r="D328" s="5">
        <v>65</v>
      </c>
      <c r="E328" s="5" t="s">
        <v>146</v>
      </c>
    </row>
    <row r="329" spans="2:5" ht="29.25" thickBot="1" x14ac:dyDescent="0.3">
      <c r="B329" s="5" t="s">
        <v>387</v>
      </c>
      <c r="C329" s="5" t="s">
        <v>49</v>
      </c>
      <c r="D329" s="5">
        <v>40</v>
      </c>
      <c r="E329" s="5" t="s">
        <v>146</v>
      </c>
    </row>
    <row r="330" spans="2:5" ht="15.75" thickBot="1" x14ac:dyDescent="0.3">
      <c r="B330" s="5" t="s">
        <v>388</v>
      </c>
      <c r="C330" s="5" t="s">
        <v>10</v>
      </c>
      <c r="D330" s="5">
        <v>82</v>
      </c>
      <c r="E330" s="5" t="s">
        <v>146</v>
      </c>
    </row>
    <row r="331" spans="2:5" ht="29.25" thickBot="1" x14ac:dyDescent="0.3">
      <c r="B331" s="5" t="s">
        <v>389</v>
      </c>
      <c r="C331" s="5" t="s">
        <v>57</v>
      </c>
      <c r="D331" s="5">
        <v>116</v>
      </c>
      <c r="E331" s="5" t="s">
        <v>146</v>
      </c>
    </row>
    <row r="332" spans="2:5" ht="15.75" thickBot="1" x14ac:dyDescent="0.3">
      <c r="B332" s="5" t="s">
        <v>390</v>
      </c>
      <c r="C332" s="5" t="s">
        <v>28</v>
      </c>
      <c r="D332" s="5">
        <v>31</v>
      </c>
      <c r="E332" s="5" t="s">
        <v>146</v>
      </c>
    </row>
    <row r="333" spans="2:5" ht="15.75" thickBot="1" x14ac:dyDescent="0.3">
      <c r="B333" s="5" t="s">
        <v>391</v>
      </c>
      <c r="C333" s="5" t="s">
        <v>59</v>
      </c>
      <c r="D333" s="5">
        <v>64</v>
      </c>
      <c r="E333" s="5" t="s">
        <v>146</v>
      </c>
    </row>
    <row r="334" spans="2:5" ht="29.25" thickBot="1" x14ac:dyDescent="0.3">
      <c r="B334" s="5" t="s">
        <v>392</v>
      </c>
      <c r="C334" s="5" t="s">
        <v>70</v>
      </c>
      <c r="D334" s="5">
        <v>81</v>
      </c>
      <c r="E334" s="5" t="s">
        <v>146</v>
      </c>
    </row>
    <row r="335" spans="2:5" ht="15.75" thickBot="1" x14ac:dyDescent="0.3">
      <c r="B335" s="5" t="s">
        <v>393</v>
      </c>
      <c r="C335" s="5" t="s">
        <v>46</v>
      </c>
      <c r="D335" s="5">
        <v>87</v>
      </c>
      <c r="E335" s="5" t="s">
        <v>17</v>
      </c>
    </row>
    <row r="336" spans="2:5" ht="15.75" thickBot="1" x14ac:dyDescent="0.3">
      <c r="B336" s="5" t="s">
        <v>394</v>
      </c>
      <c r="C336" s="5" t="s">
        <v>26</v>
      </c>
      <c r="D336" s="5">
        <v>56</v>
      </c>
      <c r="E336" s="5" t="s">
        <v>17</v>
      </c>
    </row>
    <row r="337" spans="2:5" ht="15.75" thickBot="1" x14ac:dyDescent="0.3">
      <c r="B337" s="5" t="s">
        <v>395</v>
      </c>
      <c r="C337" s="5" t="s">
        <v>26</v>
      </c>
      <c r="D337" s="5">
        <v>11</v>
      </c>
      <c r="E337" s="5" t="s">
        <v>17</v>
      </c>
    </row>
    <row r="338" spans="2:5" ht="29.25" thickBot="1" x14ac:dyDescent="0.3">
      <c r="B338" s="5" t="s">
        <v>396</v>
      </c>
      <c r="C338" s="5" t="s">
        <v>61</v>
      </c>
      <c r="D338" s="5">
        <v>73</v>
      </c>
      <c r="E338" s="5" t="s">
        <v>17</v>
      </c>
    </row>
    <row r="339" spans="2:5" ht="15.75" thickBot="1" x14ac:dyDescent="0.3">
      <c r="B339" s="5" t="s">
        <v>397</v>
      </c>
      <c r="C339" s="5" t="s">
        <v>30</v>
      </c>
      <c r="D339" s="5">
        <v>18</v>
      </c>
      <c r="E339" s="5" t="s">
        <v>17</v>
      </c>
    </row>
    <row r="340" spans="2:5" ht="29.25" thickBot="1" x14ac:dyDescent="0.3">
      <c r="B340" s="5" t="s">
        <v>398</v>
      </c>
      <c r="C340" s="5" t="s">
        <v>21</v>
      </c>
      <c r="D340" s="5">
        <v>80</v>
      </c>
      <c r="E340" s="5" t="s">
        <v>17</v>
      </c>
    </row>
    <row r="341" spans="2:5" ht="29.25" thickBot="1" x14ac:dyDescent="0.3">
      <c r="B341" s="5" t="s">
        <v>399</v>
      </c>
      <c r="C341" s="5" t="s">
        <v>33</v>
      </c>
      <c r="D341" s="5">
        <v>75</v>
      </c>
      <c r="E341" s="5" t="s">
        <v>17</v>
      </c>
    </row>
    <row r="342" spans="2:5" ht="15.75" thickBot="1" x14ac:dyDescent="0.3">
      <c r="B342" s="5" t="s">
        <v>400</v>
      </c>
      <c r="C342" s="5" t="s">
        <v>13</v>
      </c>
      <c r="D342" s="5">
        <v>58</v>
      </c>
      <c r="E342" s="5" t="s">
        <v>17</v>
      </c>
    </row>
    <row r="343" spans="2:5" ht="29.25" thickBot="1" x14ac:dyDescent="0.3">
      <c r="B343" s="5" t="s">
        <v>401</v>
      </c>
      <c r="C343" s="5" t="s">
        <v>70</v>
      </c>
      <c r="D343" s="5">
        <v>13</v>
      </c>
      <c r="E343" s="5" t="s">
        <v>17</v>
      </c>
    </row>
    <row r="344" spans="2:5" ht="29.25" thickBot="1" x14ac:dyDescent="0.3">
      <c r="B344" s="5" t="s">
        <v>402</v>
      </c>
      <c r="C344" s="5" t="s">
        <v>78</v>
      </c>
      <c r="D344" s="5">
        <v>84</v>
      </c>
      <c r="E344" s="5" t="s">
        <v>17</v>
      </c>
    </row>
    <row r="345" spans="2:5" ht="15.75" thickBot="1" x14ac:dyDescent="0.3">
      <c r="B345" s="5" t="s">
        <v>403</v>
      </c>
      <c r="C345" s="5" t="s">
        <v>46</v>
      </c>
      <c r="D345" s="5">
        <v>16</v>
      </c>
      <c r="E345" s="5" t="s">
        <v>157</v>
      </c>
    </row>
    <row r="346" spans="2:5" ht="29.25" thickBot="1" x14ac:dyDescent="0.3">
      <c r="B346" s="5" t="s">
        <v>404</v>
      </c>
      <c r="C346" s="5" t="s">
        <v>61</v>
      </c>
      <c r="D346" s="5">
        <v>144</v>
      </c>
      <c r="E346" s="5" t="s">
        <v>157</v>
      </c>
    </row>
    <row r="347" spans="2:5" ht="29.25" thickBot="1" x14ac:dyDescent="0.3">
      <c r="B347" s="5" t="s">
        <v>405</v>
      </c>
      <c r="C347" s="5" t="s">
        <v>49</v>
      </c>
      <c r="D347" s="5">
        <v>113</v>
      </c>
      <c r="E347" s="5" t="s">
        <v>157</v>
      </c>
    </row>
    <row r="348" spans="2:5" ht="29.25" thickBot="1" x14ac:dyDescent="0.3">
      <c r="B348" s="5" t="s">
        <v>406</v>
      </c>
      <c r="C348" s="5" t="s">
        <v>57</v>
      </c>
      <c r="D348" s="5">
        <v>73</v>
      </c>
      <c r="E348" s="5" t="s">
        <v>157</v>
      </c>
    </row>
    <row r="349" spans="2:5" ht="15.75" thickBot="1" x14ac:dyDescent="0.3">
      <c r="B349" s="5" t="s">
        <v>407</v>
      </c>
      <c r="C349" s="5" t="s">
        <v>28</v>
      </c>
      <c r="D349" s="5">
        <v>107</v>
      </c>
      <c r="E349" s="5" t="s">
        <v>157</v>
      </c>
    </row>
    <row r="350" spans="2:5" ht="29.25" thickBot="1" x14ac:dyDescent="0.3">
      <c r="B350" s="5" t="s">
        <v>408</v>
      </c>
      <c r="C350" s="5" t="s">
        <v>44</v>
      </c>
      <c r="D350" s="5">
        <v>41</v>
      </c>
      <c r="E350" s="5" t="s">
        <v>157</v>
      </c>
    </row>
    <row r="351" spans="2:5" ht="15.75" thickBot="1" x14ac:dyDescent="0.3">
      <c r="B351" s="5" t="s">
        <v>409</v>
      </c>
      <c r="C351" s="5" t="s">
        <v>59</v>
      </c>
      <c r="D351" s="5">
        <v>136</v>
      </c>
      <c r="E351" s="5" t="s">
        <v>157</v>
      </c>
    </row>
    <row r="352" spans="2:5" ht="15.75" thickBot="1" x14ac:dyDescent="0.3">
      <c r="B352" s="5" t="s">
        <v>410</v>
      </c>
      <c r="C352" s="5" t="s">
        <v>16</v>
      </c>
      <c r="D352" s="5">
        <v>89</v>
      </c>
      <c r="E352" s="5" t="s">
        <v>22</v>
      </c>
    </row>
    <row r="353" spans="2:5" ht="15.75" thickBot="1" x14ac:dyDescent="0.3">
      <c r="B353" s="5" t="s">
        <v>411</v>
      </c>
      <c r="C353" s="5" t="s">
        <v>16</v>
      </c>
      <c r="D353" s="5">
        <v>109</v>
      </c>
      <c r="E353" s="5" t="s">
        <v>22</v>
      </c>
    </row>
    <row r="354" spans="2:5" ht="29.25" thickBot="1" x14ac:dyDescent="0.3">
      <c r="B354" s="5" t="s">
        <v>412</v>
      </c>
      <c r="C354" s="5" t="s">
        <v>53</v>
      </c>
      <c r="D354" s="5">
        <v>97</v>
      </c>
      <c r="E354" s="5" t="s">
        <v>22</v>
      </c>
    </row>
    <row r="355" spans="2:5" ht="15.75" thickBot="1" x14ac:dyDescent="0.3">
      <c r="B355" s="5" t="s">
        <v>413</v>
      </c>
      <c r="C355" s="5" t="s">
        <v>26</v>
      </c>
      <c r="D355" s="5">
        <v>3</v>
      </c>
      <c r="E355" s="5" t="s">
        <v>22</v>
      </c>
    </row>
    <row r="356" spans="2:5" ht="15.75" thickBot="1" x14ac:dyDescent="0.3">
      <c r="B356" s="5" t="s">
        <v>137</v>
      </c>
      <c r="C356" s="5" t="s">
        <v>30</v>
      </c>
      <c r="D356" s="5">
        <v>66</v>
      </c>
      <c r="E356" s="5" t="s">
        <v>22</v>
      </c>
    </row>
    <row r="357" spans="2:5" ht="15.75" thickBot="1" x14ac:dyDescent="0.3">
      <c r="B357" s="5" t="s">
        <v>414</v>
      </c>
      <c r="C357" s="5" t="s">
        <v>28</v>
      </c>
      <c r="D357" s="5">
        <v>109</v>
      </c>
      <c r="E357" s="5" t="s">
        <v>22</v>
      </c>
    </row>
    <row r="358" spans="2:5" ht="29.25" thickBot="1" x14ac:dyDescent="0.3">
      <c r="B358" s="5" t="s">
        <v>415</v>
      </c>
      <c r="C358" s="5" t="s">
        <v>44</v>
      </c>
      <c r="D358" s="5">
        <v>17</v>
      </c>
      <c r="E358" s="5" t="s">
        <v>22</v>
      </c>
    </row>
    <row r="359" spans="2:5" ht="15.75" thickBot="1" x14ac:dyDescent="0.3">
      <c r="B359" s="5" t="s">
        <v>416</v>
      </c>
      <c r="C359" s="5" t="s">
        <v>16</v>
      </c>
      <c r="D359" s="5">
        <v>46</v>
      </c>
      <c r="E359" s="5" t="s">
        <v>24</v>
      </c>
    </row>
    <row r="360" spans="2:5" ht="15.75" thickBot="1" x14ac:dyDescent="0.3">
      <c r="B360" s="5" t="s">
        <v>417</v>
      </c>
      <c r="C360" s="5" t="s">
        <v>26</v>
      </c>
      <c r="D360" s="5">
        <v>117</v>
      </c>
      <c r="E360" s="5" t="s">
        <v>24</v>
      </c>
    </row>
    <row r="361" spans="2:5" ht="15.75" thickBot="1" x14ac:dyDescent="0.3">
      <c r="B361" s="5" t="s">
        <v>418</v>
      </c>
      <c r="C361" s="5" t="s">
        <v>10</v>
      </c>
      <c r="D361" s="5">
        <v>16</v>
      </c>
      <c r="E361" s="5" t="s">
        <v>24</v>
      </c>
    </row>
    <row r="362" spans="2:5" ht="15.75" thickBot="1" x14ac:dyDescent="0.3">
      <c r="B362" s="5" t="s">
        <v>419</v>
      </c>
      <c r="C362" s="5" t="s">
        <v>10</v>
      </c>
      <c r="D362" s="5">
        <v>120</v>
      </c>
      <c r="E362" s="5" t="s">
        <v>24</v>
      </c>
    </row>
    <row r="363" spans="2:5" ht="15.75" thickBot="1" x14ac:dyDescent="0.3">
      <c r="B363" s="5" t="s">
        <v>420</v>
      </c>
      <c r="C363" s="5" t="s">
        <v>7</v>
      </c>
      <c r="D363" s="5">
        <v>44</v>
      </c>
      <c r="E363" s="5" t="s">
        <v>24</v>
      </c>
    </row>
    <row r="364" spans="2:5" ht="29.25" thickBot="1" x14ac:dyDescent="0.3">
      <c r="B364" s="5" t="s">
        <v>421</v>
      </c>
      <c r="C364" s="5" t="s">
        <v>57</v>
      </c>
      <c r="D364" s="5">
        <v>51</v>
      </c>
      <c r="E364" s="5" t="s">
        <v>24</v>
      </c>
    </row>
    <row r="365" spans="2:5" ht="15.75" thickBot="1" x14ac:dyDescent="0.3">
      <c r="B365" s="5" t="s">
        <v>422</v>
      </c>
      <c r="C365" s="5" t="s">
        <v>28</v>
      </c>
      <c r="D365" s="5">
        <v>41</v>
      </c>
      <c r="E365" s="5" t="s">
        <v>24</v>
      </c>
    </row>
    <row r="366" spans="2:5" ht="15.75" thickBot="1" x14ac:dyDescent="0.3">
      <c r="B366" s="5" t="s">
        <v>423</v>
      </c>
      <c r="C366" s="5" t="s">
        <v>59</v>
      </c>
      <c r="D366" s="5">
        <v>58</v>
      </c>
      <c r="E366" s="5" t="s">
        <v>24</v>
      </c>
    </row>
    <row r="367" spans="2:5" ht="29.25" thickBot="1" x14ac:dyDescent="0.3">
      <c r="B367" s="5" t="s">
        <v>424</v>
      </c>
      <c r="C367" s="5" t="s">
        <v>70</v>
      </c>
      <c r="D367" s="5">
        <v>81</v>
      </c>
      <c r="E367" s="5" t="s">
        <v>24</v>
      </c>
    </row>
    <row r="368" spans="2:5" ht="29.25" thickBot="1" x14ac:dyDescent="0.3">
      <c r="B368" s="5" t="s">
        <v>425</v>
      </c>
      <c r="C368" s="5" t="s">
        <v>78</v>
      </c>
      <c r="D368" s="5">
        <v>0</v>
      </c>
      <c r="E368" s="5" t="s">
        <v>24</v>
      </c>
    </row>
    <row r="369" spans="2:5" ht="29.25" thickBot="1" x14ac:dyDescent="0.3">
      <c r="B369" s="5" t="s">
        <v>426</v>
      </c>
      <c r="C369" s="5" t="s">
        <v>78</v>
      </c>
      <c r="D369" s="5">
        <v>86</v>
      </c>
      <c r="E369" s="5" t="s">
        <v>24</v>
      </c>
    </row>
    <row r="370" spans="2:5" ht="15.75" thickBot="1" x14ac:dyDescent="0.3">
      <c r="B370" s="5" t="s">
        <v>427</v>
      </c>
      <c r="C370" s="5" t="s">
        <v>26</v>
      </c>
      <c r="D370" s="5">
        <v>56</v>
      </c>
      <c r="E370" s="5" t="s">
        <v>31</v>
      </c>
    </row>
    <row r="371" spans="2:5" ht="15.75" thickBot="1" x14ac:dyDescent="0.3">
      <c r="B371" s="5" t="s">
        <v>428</v>
      </c>
      <c r="C371" s="5" t="s">
        <v>19</v>
      </c>
      <c r="D371" s="5">
        <v>101</v>
      </c>
      <c r="E371" s="5" t="s">
        <v>31</v>
      </c>
    </row>
    <row r="372" spans="2:5" ht="15.75" thickBot="1" x14ac:dyDescent="0.3">
      <c r="B372" s="5" t="s">
        <v>429</v>
      </c>
      <c r="C372" s="5" t="s">
        <v>19</v>
      </c>
      <c r="D372" s="5">
        <v>77</v>
      </c>
      <c r="E372" s="5" t="s">
        <v>31</v>
      </c>
    </row>
    <row r="373" spans="2:5" ht="15.75" thickBot="1" x14ac:dyDescent="0.3">
      <c r="B373" s="5" t="s">
        <v>64</v>
      </c>
      <c r="C373" s="5" t="s">
        <v>30</v>
      </c>
      <c r="D373" s="5">
        <v>6</v>
      </c>
      <c r="E373" s="5" t="s">
        <v>31</v>
      </c>
    </row>
    <row r="374" spans="2:5" ht="29.25" thickBot="1" x14ac:dyDescent="0.3">
      <c r="B374" s="5" t="s">
        <v>430</v>
      </c>
      <c r="C374" s="5" t="s">
        <v>21</v>
      </c>
      <c r="D374" s="5">
        <v>78</v>
      </c>
      <c r="E374" s="5" t="s">
        <v>31</v>
      </c>
    </row>
    <row r="375" spans="2:5" ht="29.25" thickBot="1" x14ac:dyDescent="0.3">
      <c r="B375" s="5" t="s">
        <v>431</v>
      </c>
      <c r="C375" s="5" t="s">
        <v>33</v>
      </c>
      <c r="D375" s="5">
        <v>92</v>
      </c>
      <c r="E375" s="5" t="s">
        <v>31</v>
      </c>
    </row>
    <row r="376" spans="2:5" ht="29.25" thickBot="1" x14ac:dyDescent="0.3">
      <c r="B376" s="5" t="s">
        <v>432</v>
      </c>
      <c r="C376" s="5" t="s">
        <v>57</v>
      </c>
      <c r="D376" s="5">
        <v>49</v>
      </c>
      <c r="E376" s="5" t="s">
        <v>31</v>
      </c>
    </row>
    <row r="377" spans="2:5" ht="29.25" thickBot="1" x14ac:dyDescent="0.3">
      <c r="B377" s="5" t="s">
        <v>433</v>
      </c>
      <c r="C377" s="5" t="s">
        <v>51</v>
      </c>
      <c r="D377" s="5">
        <v>84</v>
      </c>
      <c r="E377" s="5" t="s">
        <v>31</v>
      </c>
    </row>
    <row r="378" spans="2:5" ht="15.75" thickBot="1" x14ac:dyDescent="0.3">
      <c r="B378" s="5" t="s">
        <v>434</v>
      </c>
      <c r="C378" s="5" t="s">
        <v>13</v>
      </c>
      <c r="D378" s="5">
        <v>52</v>
      </c>
      <c r="E378" s="5" t="s">
        <v>31</v>
      </c>
    </row>
    <row r="379" spans="2:5" x14ac:dyDescent="0.25">
      <c r="B379" s="4" t="s">
        <v>2</v>
      </c>
      <c r="C379" s="4" t="s">
        <v>3</v>
      </c>
      <c r="D379" s="4" t="s">
        <v>4</v>
      </c>
      <c r="E379" s="4" t="s">
        <v>5</v>
      </c>
    </row>
    <row r="380" spans="2:5" ht="29.25" thickBot="1" x14ac:dyDescent="0.3">
      <c r="B380" s="5" t="s">
        <v>435</v>
      </c>
      <c r="C380" s="5" t="s">
        <v>70</v>
      </c>
      <c r="D380" s="5">
        <v>23</v>
      </c>
      <c r="E380" s="5" t="s">
        <v>31</v>
      </c>
    </row>
    <row r="381" spans="2:5" ht="29.25" thickBot="1" x14ac:dyDescent="0.3">
      <c r="B381" s="5" t="s">
        <v>436</v>
      </c>
      <c r="C381" s="5" t="s">
        <v>53</v>
      </c>
      <c r="D381" s="5">
        <v>59</v>
      </c>
      <c r="E381" s="5" t="s">
        <v>35</v>
      </c>
    </row>
    <row r="382" spans="2:5" ht="15.75" thickBot="1" x14ac:dyDescent="0.3">
      <c r="B382" s="5" t="s">
        <v>437</v>
      </c>
      <c r="C382" s="5" t="s">
        <v>46</v>
      </c>
      <c r="D382" s="5">
        <v>74</v>
      </c>
      <c r="E382" s="5" t="s">
        <v>35</v>
      </c>
    </row>
    <row r="383" spans="2:5" ht="29.25" thickBot="1" x14ac:dyDescent="0.3">
      <c r="B383" s="5" t="s">
        <v>438</v>
      </c>
      <c r="C383" s="5" t="s">
        <v>61</v>
      </c>
      <c r="D383" s="5">
        <v>0</v>
      </c>
      <c r="E383" s="5" t="s">
        <v>35</v>
      </c>
    </row>
    <row r="384" spans="2:5" ht="29.25" thickBot="1" x14ac:dyDescent="0.3">
      <c r="B384" s="5" t="s">
        <v>439</v>
      </c>
      <c r="C384" s="5" t="s">
        <v>61</v>
      </c>
      <c r="D384" s="5">
        <v>36</v>
      </c>
      <c r="E384" s="5" t="s">
        <v>35</v>
      </c>
    </row>
    <row r="385" spans="2:5" ht="15.75" thickBot="1" x14ac:dyDescent="0.3">
      <c r="B385" s="5" t="s">
        <v>440</v>
      </c>
      <c r="C385" s="5" t="s">
        <v>30</v>
      </c>
      <c r="D385" s="5">
        <v>87</v>
      </c>
      <c r="E385" s="5" t="s">
        <v>35</v>
      </c>
    </row>
    <row r="386" spans="2:5" ht="29.25" thickBot="1" x14ac:dyDescent="0.3">
      <c r="B386" s="5" t="s">
        <v>159</v>
      </c>
      <c r="C386" s="5" t="s">
        <v>49</v>
      </c>
      <c r="D386" s="5">
        <v>28</v>
      </c>
      <c r="E386" s="5" t="s">
        <v>35</v>
      </c>
    </row>
    <row r="387" spans="2:5" ht="15.75" thickBot="1" x14ac:dyDescent="0.3">
      <c r="B387" s="5" t="s">
        <v>441</v>
      </c>
      <c r="C387" s="5" t="s">
        <v>7</v>
      </c>
      <c r="D387" s="5">
        <v>98</v>
      </c>
      <c r="E387" s="5" t="s">
        <v>35</v>
      </c>
    </row>
    <row r="388" spans="2:5" ht="29.25" thickBot="1" x14ac:dyDescent="0.3">
      <c r="B388" s="5" t="s">
        <v>442</v>
      </c>
      <c r="C388" s="5" t="s">
        <v>57</v>
      </c>
      <c r="D388" s="5">
        <v>78</v>
      </c>
      <c r="E388" s="5" t="s">
        <v>35</v>
      </c>
    </row>
    <row r="389" spans="2:5" ht="29.25" thickBot="1" x14ac:dyDescent="0.3">
      <c r="B389" s="5" t="s">
        <v>443</v>
      </c>
      <c r="C389" s="5" t="s">
        <v>57</v>
      </c>
      <c r="D389" s="5">
        <v>51</v>
      </c>
      <c r="E389" s="5" t="s">
        <v>35</v>
      </c>
    </row>
    <row r="390" spans="2:5" ht="29.25" thickBot="1" x14ac:dyDescent="0.3">
      <c r="B390" s="5" t="s">
        <v>444</v>
      </c>
      <c r="C390" s="5" t="s">
        <v>51</v>
      </c>
      <c r="D390" s="5">
        <v>58</v>
      </c>
      <c r="E390" s="5" t="s">
        <v>35</v>
      </c>
    </row>
    <row r="391" spans="2:5" ht="15.75" thickBot="1" x14ac:dyDescent="0.3">
      <c r="B391" s="5" t="s">
        <v>445</v>
      </c>
      <c r="C391" s="5" t="s">
        <v>28</v>
      </c>
      <c r="D391" s="5">
        <v>6</v>
      </c>
      <c r="E391" s="5" t="s">
        <v>35</v>
      </c>
    </row>
    <row r="392" spans="2:5" ht="15.75" thickBot="1" x14ac:dyDescent="0.3">
      <c r="B392" s="5" t="s">
        <v>446</v>
      </c>
      <c r="C392" s="5" t="s">
        <v>13</v>
      </c>
      <c r="D392" s="5">
        <v>32</v>
      </c>
      <c r="E392" s="5" t="s">
        <v>35</v>
      </c>
    </row>
    <row r="393" spans="2:5" ht="15.75" thickBot="1" x14ac:dyDescent="0.3">
      <c r="B393" s="5" t="s">
        <v>447</v>
      </c>
      <c r="C393" s="5" t="s">
        <v>13</v>
      </c>
      <c r="D393" s="5">
        <v>31</v>
      </c>
      <c r="E393" s="5" t="s">
        <v>35</v>
      </c>
    </row>
    <row r="394" spans="2:5" ht="15.75" thickBot="1" x14ac:dyDescent="0.3">
      <c r="B394" s="5" t="s">
        <v>448</v>
      </c>
      <c r="C394" s="5" t="s">
        <v>59</v>
      </c>
      <c r="D394" s="5">
        <v>1</v>
      </c>
      <c r="E394" s="5" t="s">
        <v>35</v>
      </c>
    </row>
    <row r="395" spans="2:5" ht="15.75" thickBot="1" x14ac:dyDescent="0.3">
      <c r="B395" s="5" t="s">
        <v>449</v>
      </c>
      <c r="C395" s="5" t="s">
        <v>59</v>
      </c>
      <c r="D395" s="5">
        <v>48</v>
      </c>
      <c r="E395" s="5" t="s">
        <v>35</v>
      </c>
    </row>
    <row r="396" spans="2:5" ht="29.25" thickBot="1" x14ac:dyDescent="0.3">
      <c r="B396" s="5" t="s">
        <v>450</v>
      </c>
      <c r="C396" s="5" t="s">
        <v>70</v>
      </c>
      <c r="D396" s="5">
        <v>89</v>
      </c>
      <c r="E396" s="5" t="s">
        <v>35</v>
      </c>
    </row>
    <row r="397" spans="2:5" ht="15.75" thickBot="1" x14ac:dyDescent="0.3">
      <c r="B397" s="5" t="s">
        <v>451</v>
      </c>
      <c r="C397" s="5" t="s">
        <v>16</v>
      </c>
      <c r="D397" s="5">
        <v>5</v>
      </c>
      <c r="E397" s="5" t="s">
        <v>39</v>
      </c>
    </row>
    <row r="398" spans="2:5" ht="29.25" thickBot="1" x14ac:dyDescent="0.3">
      <c r="B398" s="5" t="s">
        <v>452</v>
      </c>
      <c r="C398" s="5" t="s">
        <v>53</v>
      </c>
      <c r="D398" s="5">
        <v>27</v>
      </c>
      <c r="E398" s="5" t="s">
        <v>39</v>
      </c>
    </row>
    <row r="399" spans="2:5" ht="29.25" thickBot="1" x14ac:dyDescent="0.3">
      <c r="B399" s="5" t="s">
        <v>453</v>
      </c>
      <c r="C399" s="5" t="s">
        <v>53</v>
      </c>
      <c r="D399" s="5">
        <v>32</v>
      </c>
      <c r="E399" s="5" t="s">
        <v>39</v>
      </c>
    </row>
    <row r="400" spans="2:5" ht="15.75" thickBot="1" x14ac:dyDescent="0.3">
      <c r="B400" s="5" t="s">
        <v>454</v>
      </c>
      <c r="C400" s="5" t="s">
        <v>46</v>
      </c>
      <c r="D400" s="5">
        <v>0</v>
      </c>
      <c r="E400" s="5" t="s">
        <v>39</v>
      </c>
    </row>
    <row r="401" spans="2:5" ht="15.75" thickBot="1" x14ac:dyDescent="0.3">
      <c r="B401" s="5" t="s">
        <v>455</v>
      </c>
      <c r="C401" s="5" t="s">
        <v>19</v>
      </c>
      <c r="D401" s="5">
        <v>24</v>
      </c>
      <c r="E401" s="5" t="s">
        <v>39</v>
      </c>
    </row>
    <row r="402" spans="2:5" ht="15.75" thickBot="1" x14ac:dyDescent="0.3">
      <c r="B402" s="5" t="s">
        <v>456</v>
      </c>
      <c r="C402" s="5" t="s">
        <v>30</v>
      </c>
      <c r="D402" s="5">
        <v>52</v>
      </c>
      <c r="E402" s="5" t="s">
        <v>39</v>
      </c>
    </row>
    <row r="403" spans="2:5" ht="29.25" thickBot="1" x14ac:dyDescent="0.3">
      <c r="B403" s="5" t="s">
        <v>457</v>
      </c>
      <c r="C403" s="5" t="s">
        <v>49</v>
      </c>
      <c r="D403" s="5">
        <v>10</v>
      </c>
      <c r="E403" s="5" t="s">
        <v>39</v>
      </c>
    </row>
    <row r="404" spans="2:5" ht="15.75" thickBot="1" x14ac:dyDescent="0.3">
      <c r="B404" s="5" t="s">
        <v>458</v>
      </c>
      <c r="C404" s="5" t="s">
        <v>10</v>
      </c>
      <c r="D404" s="5">
        <v>8</v>
      </c>
      <c r="E404" s="5" t="s">
        <v>39</v>
      </c>
    </row>
    <row r="405" spans="2:5" ht="15.75" thickBot="1" x14ac:dyDescent="0.3">
      <c r="B405" s="5" t="s">
        <v>459</v>
      </c>
      <c r="C405" s="5" t="s">
        <v>10</v>
      </c>
      <c r="D405" s="5">
        <v>5</v>
      </c>
      <c r="E405" s="5" t="s">
        <v>39</v>
      </c>
    </row>
    <row r="406" spans="2:5" ht="15.75" thickBot="1" x14ac:dyDescent="0.3">
      <c r="B406" s="5" t="s">
        <v>460</v>
      </c>
      <c r="C406" s="5" t="s">
        <v>7</v>
      </c>
      <c r="D406" s="5">
        <v>47</v>
      </c>
      <c r="E406" s="5" t="s">
        <v>39</v>
      </c>
    </row>
    <row r="407" spans="2:5" ht="15.75" thickBot="1" x14ac:dyDescent="0.3">
      <c r="B407" s="5" t="s">
        <v>461</v>
      </c>
      <c r="C407" s="5" t="s">
        <v>7</v>
      </c>
      <c r="D407" s="5">
        <v>91</v>
      </c>
      <c r="E407" s="5" t="s">
        <v>39</v>
      </c>
    </row>
    <row r="408" spans="2:5" ht="29.25" thickBot="1" x14ac:dyDescent="0.3">
      <c r="B408" s="5" t="s">
        <v>462</v>
      </c>
      <c r="C408" s="5" t="s">
        <v>51</v>
      </c>
      <c r="D408" s="5">
        <v>71</v>
      </c>
      <c r="E408" s="5" t="s">
        <v>39</v>
      </c>
    </row>
    <row r="409" spans="2:5" ht="15.75" thickBot="1" x14ac:dyDescent="0.3">
      <c r="B409" s="5" t="s">
        <v>463</v>
      </c>
      <c r="C409" s="5" t="s">
        <v>28</v>
      </c>
      <c r="D409" s="5">
        <v>10</v>
      </c>
      <c r="E409" s="5" t="s">
        <v>39</v>
      </c>
    </row>
    <row r="410" spans="2:5" ht="15.75" thickBot="1" x14ac:dyDescent="0.3">
      <c r="B410" s="5" t="s">
        <v>464</v>
      </c>
      <c r="C410" s="5" t="s">
        <v>28</v>
      </c>
      <c r="D410" s="5">
        <v>67</v>
      </c>
      <c r="E410" s="5" t="s">
        <v>39</v>
      </c>
    </row>
    <row r="411" spans="2:5" ht="29.25" thickBot="1" x14ac:dyDescent="0.3">
      <c r="B411" s="5" t="s">
        <v>465</v>
      </c>
      <c r="C411" s="5" t="s">
        <v>44</v>
      </c>
      <c r="D411" s="5">
        <v>75</v>
      </c>
      <c r="E411" s="5" t="s">
        <v>39</v>
      </c>
    </row>
    <row r="412" spans="2:5" ht="29.25" thickBot="1" x14ac:dyDescent="0.3">
      <c r="B412" s="5" t="s">
        <v>466</v>
      </c>
      <c r="C412" s="5" t="s">
        <v>44</v>
      </c>
      <c r="D412" s="5">
        <v>30</v>
      </c>
      <c r="E412" s="5" t="s">
        <v>39</v>
      </c>
    </row>
    <row r="413" spans="2:5" ht="15.75" thickBot="1" x14ac:dyDescent="0.3">
      <c r="B413" s="5" t="s">
        <v>467</v>
      </c>
      <c r="C413" s="5" t="s">
        <v>13</v>
      </c>
      <c r="D413" s="5">
        <v>85</v>
      </c>
      <c r="E413" s="5" t="s">
        <v>39</v>
      </c>
    </row>
    <row r="414" spans="2:5" ht="29.25" thickBot="1" x14ac:dyDescent="0.3">
      <c r="B414" s="5" t="s">
        <v>468</v>
      </c>
      <c r="C414" s="5" t="s">
        <v>70</v>
      </c>
      <c r="D414" s="5">
        <v>58</v>
      </c>
      <c r="E414" s="5" t="s">
        <v>39</v>
      </c>
    </row>
    <row r="415" spans="2:5" ht="29.25" thickBot="1" x14ac:dyDescent="0.3">
      <c r="B415" s="5" t="s">
        <v>469</v>
      </c>
      <c r="C415" s="5" t="s">
        <v>70</v>
      </c>
      <c r="D415" s="5">
        <v>45</v>
      </c>
      <c r="E415" s="5" t="s">
        <v>39</v>
      </c>
    </row>
    <row r="416" spans="2:5" ht="29.25" thickBot="1" x14ac:dyDescent="0.3">
      <c r="B416" s="5" t="s">
        <v>470</v>
      </c>
      <c r="C416" s="5" t="s">
        <v>53</v>
      </c>
      <c r="D416" s="5">
        <v>85</v>
      </c>
      <c r="E416" s="5" t="s">
        <v>47</v>
      </c>
    </row>
    <row r="417" spans="2:5" ht="29.25" thickBot="1" x14ac:dyDescent="0.3">
      <c r="B417" s="5" t="s">
        <v>471</v>
      </c>
      <c r="C417" s="5" t="s">
        <v>57</v>
      </c>
      <c r="D417" s="5">
        <v>70</v>
      </c>
      <c r="E417" s="5" t="s">
        <v>47</v>
      </c>
    </row>
    <row r="418" spans="2:5" ht="29.25" thickBot="1" x14ac:dyDescent="0.3">
      <c r="B418" s="5" t="s">
        <v>472</v>
      </c>
      <c r="C418" s="5" t="s">
        <v>44</v>
      </c>
      <c r="D418" s="5">
        <v>73</v>
      </c>
      <c r="E418" s="5" t="s">
        <v>47</v>
      </c>
    </row>
    <row r="419" spans="2:5" ht="15.75" thickBot="1" x14ac:dyDescent="0.3">
      <c r="B419" s="5" t="s">
        <v>280</v>
      </c>
      <c r="C419" s="5" t="s">
        <v>59</v>
      </c>
      <c r="D419" s="5">
        <v>53</v>
      </c>
      <c r="E419" s="5" t="s">
        <v>47</v>
      </c>
    </row>
    <row r="420" spans="2:5" ht="15.75" thickBot="1" x14ac:dyDescent="0.3">
      <c r="B420" s="5" t="s">
        <v>473</v>
      </c>
      <c r="C420" s="5" t="s">
        <v>16</v>
      </c>
      <c r="D420" s="5">
        <v>25</v>
      </c>
      <c r="E420" s="5" t="s">
        <v>54</v>
      </c>
    </row>
    <row r="421" spans="2:5" ht="15.75" thickBot="1" x14ac:dyDescent="0.3">
      <c r="B421" s="5" t="s">
        <v>474</v>
      </c>
      <c r="C421" s="5" t="s">
        <v>16</v>
      </c>
      <c r="D421" s="5">
        <v>3</v>
      </c>
      <c r="E421" s="5" t="s">
        <v>54</v>
      </c>
    </row>
    <row r="422" spans="2:5" ht="29.25" thickBot="1" x14ac:dyDescent="0.3">
      <c r="B422" s="5" t="s">
        <v>475</v>
      </c>
      <c r="C422" s="5" t="s">
        <v>53</v>
      </c>
      <c r="D422" s="5">
        <v>1</v>
      </c>
      <c r="E422" s="5" t="s">
        <v>54</v>
      </c>
    </row>
    <row r="423" spans="2:5" ht="29.25" thickBot="1" x14ac:dyDescent="0.3">
      <c r="B423" s="5" t="s">
        <v>476</v>
      </c>
      <c r="C423" s="5" t="s">
        <v>53</v>
      </c>
      <c r="D423" s="5">
        <v>0</v>
      </c>
      <c r="E423" s="5" t="s">
        <v>54</v>
      </c>
    </row>
    <row r="424" spans="2:5" ht="29.25" thickBot="1" x14ac:dyDescent="0.3">
      <c r="B424" s="5" t="s">
        <v>90</v>
      </c>
      <c r="C424" s="5" t="s">
        <v>53</v>
      </c>
      <c r="D424" s="5">
        <v>0</v>
      </c>
      <c r="E424" s="5" t="s">
        <v>54</v>
      </c>
    </row>
    <row r="425" spans="2:5" ht="15.75" thickBot="1" x14ac:dyDescent="0.3">
      <c r="B425" s="5" t="s">
        <v>477</v>
      </c>
      <c r="C425" s="5" t="s">
        <v>46</v>
      </c>
      <c r="D425" s="5">
        <v>0</v>
      </c>
      <c r="E425" s="5" t="s">
        <v>54</v>
      </c>
    </row>
    <row r="426" spans="2:5" ht="15.75" thickBot="1" x14ac:dyDescent="0.3">
      <c r="B426" s="5" t="s">
        <v>217</v>
      </c>
      <c r="C426" s="5" t="s">
        <v>46</v>
      </c>
      <c r="D426" s="5">
        <v>87</v>
      </c>
      <c r="E426" s="5" t="s">
        <v>54</v>
      </c>
    </row>
    <row r="427" spans="2:5" ht="15.75" thickBot="1" x14ac:dyDescent="0.3">
      <c r="B427" s="5" t="s">
        <v>478</v>
      </c>
      <c r="C427" s="5" t="s">
        <v>26</v>
      </c>
      <c r="D427" s="5">
        <v>100</v>
      </c>
      <c r="E427" s="5" t="s">
        <v>54</v>
      </c>
    </row>
    <row r="428" spans="2:5" ht="15.75" thickBot="1" x14ac:dyDescent="0.3">
      <c r="B428" s="5" t="s">
        <v>479</v>
      </c>
      <c r="C428" s="5" t="s">
        <v>26</v>
      </c>
      <c r="D428" s="5">
        <v>0</v>
      </c>
      <c r="E428" s="5" t="s">
        <v>54</v>
      </c>
    </row>
    <row r="429" spans="2:5" ht="15.75" thickBot="1" x14ac:dyDescent="0.3">
      <c r="B429" s="5" t="s">
        <v>480</v>
      </c>
      <c r="C429" s="5" t="s">
        <v>19</v>
      </c>
      <c r="D429" s="5">
        <v>1</v>
      </c>
      <c r="E429" s="5" t="s">
        <v>54</v>
      </c>
    </row>
    <row r="430" spans="2:5" ht="15.75" thickBot="1" x14ac:dyDescent="0.3">
      <c r="B430" s="5" t="s">
        <v>481</v>
      </c>
      <c r="C430" s="5" t="s">
        <v>19</v>
      </c>
      <c r="D430" s="5">
        <v>2</v>
      </c>
      <c r="E430" s="5" t="s">
        <v>54</v>
      </c>
    </row>
    <row r="431" spans="2:5" ht="29.25" thickBot="1" x14ac:dyDescent="0.3">
      <c r="B431" s="5" t="s">
        <v>482</v>
      </c>
      <c r="C431" s="5" t="s">
        <v>61</v>
      </c>
      <c r="D431" s="5">
        <v>15</v>
      </c>
      <c r="E431" s="5" t="s">
        <v>54</v>
      </c>
    </row>
    <row r="432" spans="2:5" ht="29.25" thickBot="1" x14ac:dyDescent="0.3">
      <c r="B432" s="5" t="s">
        <v>483</v>
      </c>
      <c r="C432" s="5" t="s">
        <v>61</v>
      </c>
      <c r="D432" s="5">
        <v>0</v>
      </c>
      <c r="E432" s="5" t="s">
        <v>54</v>
      </c>
    </row>
    <row r="433" spans="2:5" ht="15.75" thickBot="1" x14ac:dyDescent="0.3">
      <c r="B433" s="5" t="s">
        <v>484</v>
      </c>
      <c r="C433" s="5" t="s">
        <v>30</v>
      </c>
      <c r="D433" s="5">
        <v>7</v>
      </c>
      <c r="E433" s="5" t="s">
        <v>54</v>
      </c>
    </row>
    <row r="434" spans="2:5" ht="29.25" thickBot="1" x14ac:dyDescent="0.3">
      <c r="B434" s="5" t="s">
        <v>485</v>
      </c>
      <c r="C434" s="5" t="s">
        <v>49</v>
      </c>
      <c r="D434" s="5">
        <v>0</v>
      </c>
      <c r="E434" s="5" t="s">
        <v>54</v>
      </c>
    </row>
    <row r="435" spans="2:5" ht="29.25" thickBot="1" x14ac:dyDescent="0.3">
      <c r="B435" s="5" t="s">
        <v>486</v>
      </c>
      <c r="C435" s="5" t="s">
        <v>21</v>
      </c>
      <c r="D435" s="5">
        <v>0</v>
      </c>
      <c r="E435" s="5" t="s">
        <v>54</v>
      </c>
    </row>
    <row r="436" spans="2:5" ht="29.25" thickBot="1" x14ac:dyDescent="0.3">
      <c r="B436" s="5" t="s">
        <v>487</v>
      </c>
      <c r="C436" s="5" t="s">
        <v>21</v>
      </c>
      <c r="D436" s="5">
        <v>3</v>
      </c>
      <c r="E436" s="5" t="s">
        <v>54</v>
      </c>
    </row>
    <row r="437" spans="2:5" ht="29.25" thickBot="1" x14ac:dyDescent="0.3">
      <c r="B437" s="5" t="s">
        <v>144</v>
      </c>
      <c r="C437" s="5" t="s">
        <v>33</v>
      </c>
      <c r="D437" s="5">
        <v>0</v>
      </c>
      <c r="E437" s="5" t="s">
        <v>54</v>
      </c>
    </row>
    <row r="438" spans="2:5" ht="29.25" thickBot="1" x14ac:dyDescent="0.3">
      <c r="B438" s="5" t="s">
        <v>488</v>
      </c>
      <c r="C438" s="5" t="s">
        <v>33</v>
      </c>
      <c r="D438" s="5">
        <v>0</v>
      </c>
      <c r="E438" s="5" t="s">
        <v>54</v>
      </c>
    </row>
    <row r="439" spans="2:5" ht="15.75" thickBot="1" x14ac:dyDescent="0.3">
      <c r="B439" s="5" t="s">
        <v>489</v>
      </c>
      <c r="C439" s="5" t="s">
        <v>10</v>
      </c>
      <c r="D439" s="5">
        <v>55</v>
      </c>
      <c r="E439" s="5" t="s">
        <v>54</v>
      </c>
    </row>
    <row r="440" spans="2:5" ht="15.75" thickBot="1" x14ac:dyDescent="0.3">
      <c r="B440" s="5" t="s">
        <v>490</v>
      </c>
      <c r="C440" s="5" t="s">
        <v>28</v>
      </c>
      <c r="D440" s="5">
        <v>4</v>
      </c>
      <c r="E440" s="5" t="s">
        <v>54</v>
      </c>
    </row>
    <row r="441" spans="2:5" ht="15.75" thickBot="1" x14ac:dyDescent="0.3">
      <c r="B441" s="5" t="s">
        <v>491</v>
      </c>
      <c r="C441" s="5" t="s">
        <v>28</v>
      </c>
      <c r="D441" s="5">
        <v>51</v>
      </c>
      <c r="E441" s="5" t="s">
        <v>54</v>
      </c>
    </row>
    <row r="442" spans="2:5" ht="15.75" thickBot="1" x14ac:dyDescent="0.3">
      <c r="B442" s="5" t="s">
        <v>492</v>
      </c>
      <c r="C442" s="5" t="s">
        <v>28</v>
      </c>
      <c r="D442" s="5">
        <v>5</v>
      </c>
      <c r="E442" s="5" t="s">
        <v>54</v>
      </c>
    </row>
    <row r="443" spans="2:5" ht="15.75" thickBot="1" x14ac:dyDescent="0.3">
      <c r="B443" s="5" t="s">
        <v>493</v>
      </c>
      <c r="C443" s="5" t="s">
        <v>13</v>
      </c>
      <c r="D443" s="5">
        <v>0</v>
      </c>
      <c r="E443" s="5" t="s">
        <v>54</v>
      </c>
    </row>
    <row r="444" spans="2:5" ht="15.75" thickBot="1" x14ac:dyDescent="0.3">
      <c r="B444" s="5" t="s">
        <v>494</v>
      </c>
      <c r="C444" s="5" t="s">
        <v>59</v>
      </c>
      <c r="D444" s="5">
        <v>0</v>
      </c>
      <c r="E444" s="5" t="s">
        <v>54</v>
      </c>
    </row>
    <row r="445" spans="2:5" ht="15.75" thickBot="1" x14ac:dyDescent="0.3">
      <c r="B445" s="5" t="s">
        <v>495</v>
      </c>
      <c r="C445" s="5" t="s">
        <v>59</v>
      </c>
      <c r="D445" s="5">
        <v>0</v>
      </c>
      <c r="E445" s="5" t="s">
        <v>54</v>
      </c>
    </row>
    <row r="446" spans="2:5" ht="29.25" thickBot="1" x14ac:dyDescent="0.3">
      <c r="B446" s="5" t="s">
        <v>496</v>
      </c>
      <c r="C446" s="5" t="s">
        <v>70</v>
      </c>
      <c r="D446" s="5">
        <v>0</v>
      </c>
      <c r="E446" s="5" t="s">
        <v>54</v>
      </c>
    </row>
    <row r="447" spans="2:5" ht="29.25" thickBot="1" x14ac:dyDescent="0.3">
      <c r="B447" s="5" t="s">
        <v>497</v>
      </c>
      <c r="C447" s="5" t="s">
        <v>70</v>
      </c>
      <c r="D447" s="5">
        <v>1</v>
      </c>
      <c r="E447" s="5" t="s">
        <v>54</v>
      </c>
    </row>
    <row r="448" spans="2:5" ht="29.25" thickBot="1" x14ac:dyDescent="0.3">
      <c r="B448" s="5" t="s">
        <v>498</v>
      </c>
      <c r="C448" s="5" t="s">
        <v>78</v>
      </c>
      <c r="D448" s="5">
        <v>2</v>
      </c>
      <c r="E448" s="5" t="s">
        <v>54</v>
      </c>
    </row>
    <row r="449" spans="2:5" ht="29.25" thickBot="1" x14ac:dyDescent="0.3">
      <c r="B449" s="5" t="s">
        <v>499</v>
      </c>
      <c r="C449" s="5" t="s">
        <v>78</v>
      </c>
      <c r="D449" s="5">
        <v>0</v>
      </c>
      <c r="E449" s="5" t="s">
        <v>54</v>
      </c>
    </row>
    <row r="450" spans="2:5" ht="29.25" thickBot="1" x14ac:dyDescent="0.3">
      <c r="B450" s="5" t="s">
        <v>500</v>
      </c>
      <c r="C450" s="5" t="s">
        <v>78</v>
      </c>
      <c r="D450" s="5">
        <v>0</v>
      </c>
      <c r="E450" s="5" t="s">
        <v>54</v>
      </c>
    </row>
    <row r="451" spans="2:5" ht="15.75" thickBot="1" x14ac:dyDescent="0.3">
      <c r="B451" s="5" t="s">
        <v>501</v>
      </c>
      <c r="C451" s="5" t="s">
        <v>46</v>
      </c>
      <c r="D451" s="5">
        <v>25</v>
      </c>
      <c r="E451" s="5" t="s">
        <v>62</v>
      </c>
    </row>
    <row r="452" spans="2:5" ht="15.75" thickBot="1" x14ac:dyDescent="0.3">
      <c r="B452" s="5" t="s">
        <v>502</v>
      </c>
      <c r="C452" s="5" t="s">
        <v>26</v>
      </c>
      <c r="D452" s="5">
        <v>0</v>
      </c>
      <c r="E452" s="5" t="s">
        <v>62</v>
      </c>
    </row>
    <row r="453" spans="2:5" ht="29.25" thickBot="1" x14ac:dyDescent="0.3">
      <c r="B453" s="5" t="s">
        <v>503</v>
      </c>
      <c r="C453" s="5" t="s">
        <v>61</v>
      </c>
      <c r="D453" s="5">
        <v>1</v>
      </c>
      <c r="E453" s="5" t="s">
        <v>62</v>
      </c>
    </row>
    <row r="454" spans="2:5" ht="29.25" thickBot="1" x14ac:dyDescent="0.3">
      <c r="B454" s="5" t="s">
        <v>504</v>
      </c>
      <c r="C454" s="5" t="s">
        <v>61</v>
      </c>
      <c r="D454" s="5">
        <v>77</v>
      </c>
      <c r="E454" s="5" t="s">
        <v>62</v>
      </c>
    </row>
    <row r="455" spans="2:5" ht="29.25" thickBot="1" x14ac:dyDescent="0.3">
      <c r="B455" s="5" t="s">
        <v>505</v>
      </c>
      <c r="C455" s="5" t="s">
        <v>61</v>
      </c>
      <c r="D455" s="5">
        <v>11</v>
      </c>
      <c r="E455" s="5" t="s">
        <v>62</v>
      </c>
    </row>
    <row r="456" spans="2:5" ht="29.25" thickBot="1" x14ac:dyDescent="0.3">
      <c r="B456" s="5" t="s">
        <v>506</v>
      </c>
      <c r="C456" s="5" t="s">
        <v>61</v>
      </c>
      <c r="D456" s="5">
        <v>101</v>
      </c>
      <c r="E456" s="5" t="s">
        <v>62</v>
      </c>
    </row>
    <row r="457" spans="2:5" ht="29.25" thickBot="1" x14ac:dyDescent="0.3">
      <c r="B457" s="5" t="s">
        <v>507</v>
      </c>
      <c r="C457" s="5" t="s">
        <v>49</v>
      </c>
      <c r="D457" s="5">
        <v>74</v>
      </c>
      <c r="E457" s="5" t="s">
        <v>62</v>
      </c>
    </row>
    <row r="458" spans="2:5" ht="29.25" thickBot="1" x14ac:dyDescent="0.3">
      <c r="B458" s="5" t="s">
        <v>508</v>
      </c>
      <c r="C458" s="5" t="s">
        <v>49</v>
      </c>
      <c r="D458" s="5">
        <v>53</v>
      </c>
      <c r="E458" s="5" t="s">
        <v>62</v>
      </c>
    </row>
    <row r="459" spans="2:5" ht="29.25" thickBot="1" x14ac:dyDescent="0.3">
      <c r="B459" s="5" t="s">
        <v>509</v>
      </c>
      <c r="C459" s="5" t="s">
        <v>49</v>
      </c>
      <c r="D459" s="5">
        <v>22</v>
      </c>
      <c r="E459" s="5" t="s">
        <v>62</v>
      </c>
    </row>
    <row r="460" spans="2:5" ht="29.25" thickBot="1" x14ac:dyDescent="0.3">
      <c r="B460" s="5" t="s">
        <v>510</v>
      </c>
      <c r="C460" s="5" t="s">
        <v>21</v>
      </c>
      <c r="D460" s="5">
        <v>13</v>
      </c>
      <c r="E460" s="5" t="s">
        <v>62</v>
      </c>
    </row>
    <row r="461" spans="2:5" ht="29.25" thickBot="1" x14ac:dyDescent="0.3">
      <c r="B461" s="5" t="s">
        <v>511</v>
      </c>
      <c r="C461" s="5" t="s">
        <v>21</v>
      </c>
      <c r="D461" s="5">
        <v>26</v>
      </c>
      <c r="E461" s="5" t="s">
        <v>62</v>
      </c>
    </row>
    <row r="462" spans="2:5" ht="29.25" thickBot="1" x14ac:dyDescent="0.3">
      <c r="B462" s="5" t="s">
        <v>512</v>
      </c>
      <c r="C462" s="5" t="s">
        <v>44</v>
      </c>
      <c r="D462" s="5">
        <v>10</v>
      </c>
      <c r="E462" s="5" t="s">
        <v>62</v>
      </c>
    </row>
    <row r="463" spans="2:5" ht="29.25" thickBot="1" x14ac:dyDescent="0.3">
      <c r="B463" s="5" t="s">
        <v>513</v>
      </c>
      <c r="C463" s="5" t="s">
        <v>44</v>
      </c>
      <c r="D463" s="5">
        <v>41</v>
      </c>
      <c r="E463" s="5" t="s">
        <v>62</v>
      </c>
    </row>
    <row r="464" spans="2:5" ht="29.25" thickBot="1" x14ac:dyDescent="0.3">
      <c r="B464" s="5" t="s">
        <v>514</v>
      </c>
      <c r="C464" s="5" t="s">
        <v>70</v>
      </c>
      <c r="D464" s="5">
        <v>56</v>
      </c>
      <c r="E464" s="5" t="s">
        <v>62</v>
      </c>
    </row>
    <row r="465" spans="2:5" ht="29.25" thickBot="1" x14ac:dyDescent="0.3">
      <c r="B465" s="5" t="s">
        <v>515</v>
      </c>
      <c r="C465" s="5" t="s">
        <v>70</v>
      </c>
      <c r="D465" s="5">
        <v>23</v>
      </c>
      <c r="E465" s="5" t="s">
        <v>62</v>
      </c>
    </row>
    <row r="466" spans="2:5" ht="29.25" thickBot="1" x14ac:dyDescent="0.3">
      <c r="B466" s="5" t="s">
        <v>516</v>
      </c>
      <c r="C466" s="5" t="s">
        <v>78</v>
      </c>
      <c r="D466" s="5">
        <v>0</v>
      </c>
      <c r="E466" s="5" t="s">
        <v>62</v>
      </c>
    </row>
    <row r="467" spans="2:5" ht="29.25" thickBot="1" x14ac:dyDescent="0.3">
      <c r="B467" s="5" t="s">
        <v>272</v>
      </c>
      <c r="C467" s="5" t="s">
        <v>78</v>
      </c>
      <c r="D467" s="5">
        <v>0</v>
      </c>
      <c r="E467" s="5" t="s">
        <v>62</v>
      </c>
    </row>
    <row r="468" spans="2:5" ht="29.25" thickBot="1" x14ac:dyDescent="0.3">
      <c r="B468" s="5" t="s">
        <v>517</v>
      </c>
      <c r="C468" s="5" t="s">
        <v>53</v>
      </c>
      <c r="D468" s="5">
        <v>82</v>
      </c>
      <c r="E468" s="5" t="s">
        <v>67</v>
      </c>
    </row>
    <row r="469" spans="2:5" ht="29.25" thickBot="1" x14ac:dyDescent="0.3">
      <c r="B469" s="5" t="s">
        <v>518</v>
      </c>
      <c r="C469" s="5" t="s">
        <v>53</v>
      </c>
      <c r="D469" s="5">
        <v>58</v>
      </c>
      <c r="E469" s="5" t="s">
        <v>67</v>
      </c>
    </row>
    <row r="470" spans="2:5" ht="15.75" thickBot="1" x14ac:dyDescent="0.3">
      <c r="B470" s="5" t="s">
        <v>519</v>
      </c>
      <c r="C470" s="5" t="s">
        <v>26</v>
      </c>
      <c r="D470" s="5">
        <v>35</v>
      </c>
      <c r="E470" s="5" t="s">
        <v>67</v>
      </c>
    </row>
    <row r="471" spans="2:5" ht="15.75" thickBot="1" x14ac:dyDescent="0.3">
      <c r="B471" s="5" t="s">
        <v>520</v>
      </c>
      <c r="C471" s="5" t="s">
        <v>19</v>
      </c>
      <c r="D471" s="5">
        <v>0</v>
      </c>
      <c r="E471" s="5" t="s">
        <v>67</v>
      </c>
    </row>
    <row r="472" spans="2:5" ht="29.25" thickBot="1" x14ac:dyDescent="0.3">
      <c r="B472" s="5" t="s">
        <v>521</v>
      </c>
      <c r="C472" s="5" t="s">
        <v>61</v>
      </c>
      <c r="D472" s="5">
        <v>0</v>
      </c>
      <c r="E472" s="5" t="s">
        <v>67</v>
      </c>
    </row>
    <row r="473" spans="2:5" ht="29.25" thickBot="1" x14ac:dyDescent="0.3">
      <c r="B473" s="5" t="s">
        <v>522</v>
      </c>
      <c r="C473" s="5" t="s">
        <v>21</v>
      </c>
      <c r="D473" s="5">
        <v>13</v>
      </c>
      <c r="E473" s="5" t="s">
        <v>67</v>
      </c>
    </row>
    <row r="474" spans="2:5" ht="29.25" thickBot="1" x14ac:dyDescent="0.3">
      <c r="B474" s="5" t="s">
        <v>523</v>
      </c>
      <c r="C474" s="5" t="s">
        <v>57</v>
      </c>
      <c r="D474" s="5">
        <v>41</v>
      </c>
      <c r="E474" s="5" t="s">
        <v>67</v>
      </c>
    </row>
    <row r="475" spans="2:5" ht="29.25" thickBot="1" x14ac:dyDescent="0.3">
      <c r="B475" s="5" t="s">
        <v>524</v>
      </c>
      <c r="C475" s="5" t="s">
        <v>51</v>
      </c>
      <c r="D475" s="5">
        <v>39</v>
      </c>
      <c r="E475" s="5" t="s">
        <v>67</v>
      </c>
    </row>
    <row r="476" spans="2:5" ht="29.25" thickBot="1" x14ac:dyDescent="0.3">
      <c r="B476" s="5" t="s">
        <v>525</v>
      </c>
      <c r="C476" s="5" t="s">
        <v>51</v>
      </c>
      <c r="D476" s="5">
        <v>8</v>
      </c>
      <c r="E476" s="5" t="s">
        <v>67</v>
      </c>
    </row>
    <row r="477" spans="2:5" ht="29.25" thickBot="1" x14ac:dyDescent="0.3">
      <c r="B477" s="5" t="s">
        <v>526</v>
      </c>
      <c r="C477" s="5" t="s">
        <v>44</v>
      </c>
      <c r="D477" s="5">
        <v>20</v>
      </c>
      <c r="E477" s="5" t="s">
        <v>67</v>
      </c>
    </row>
    <row r="478" spans="2:5" ht="29.25" thickBot="1" x14ac:dyDescent="0.3">
      <c r="B478" s="5" t="s">
        <v>527</v>
      </c>
      <c r="C478" s="5" t="s">
        <v>44</v>
      </c>
      <c r="D478" s="5">
        <v>85</v>
      </c>
      <c r="E478" s="5" t="s">
        <v>67</v>
      </c>
    </row>
    <row r="479" spans="2:5" ht="29.25" thickBot="1" x14ac:dyDescent="0.3">
      <c r="B479" s="5" t="s">
        <v>528</v>
      </c>
      <c r="C479" s="5" t="s">
        <v>70</v>
      </c>
      <c r="D479" s="5">
        <v>23</v>
      </c>
      <c r="E479" s="5" t="s">
        <v>67</v>
      </c>
    </row>
    <row r="480" spans="2:5" ht="29.25" thickBot="1" x14ac:dyDescent="0.3">
      <c r="B480" s="5" t="s">
        <v>529</v>
      </c>
      <c r="C480" s="5" t="s">
        <v>78</v>
      </c>
      <c r="D480" s="5">
        <v>29</v>
      </c>
      <c r="E480" s="5" t="s">
        <v>67</v>
      </c>
    </row>
    <row r="481" spans="2:5" ht="15.75" thickBot="1" x14ac:dyDescent="0.3">
      <c r="B481" s="5" t="s">
        <v>530</v>
      </c>
      <c r="C481" s="5" t="s">
        <v>16</v>
      </c>
      <c r="D481" s="5">
        <v>22</v>
      </c>
      <c r="E481" s="5" t="s">
        <v>72</v>
      </c>
    </row>
    <row r="482" spans="2:5" ht="15.75" thickBot="1" x14ac:dyDescent="0.3">
      <c r="B482" s="5" t="s">
        <v>531</v>
      </c>
      <c r="C482" s="5" t="s">
        <v>46</v>
      </c>
      <c r="D482" s="5">
        <v>0</v>
      </c>
      <c r="E482" s="5" t="s">
        <v>72</v>
      </c>
    </row>
    <row r="483" spans="2:5" ht="29.25" thickBot="1" x14ac:dyDescent="0.3">
      <c r="B483" s="5" t="s">
        <v>532</v>
      </c>
      <c r="C483" s="5" t="s">
        <v>61</v>
      </c>
      <c r="D483" s="5">
        <v>8</v>
      </c>
      <c r="E483" s="5" t="s">
        <v>72</v>
      </c>
    </row>
    <row r="484" spans="2:5" ht="29.25" thickBot="1" x14ac:dyDescent="0.3">
      <c r="B484" s="5" t="s">
        <v>533</v>
      </c>
      <c r="C484" s="5" t="s">
        <v>49</v>
      </c>
      <c r="D484" s="5">
        <v>4</v>
      </c>
      <c r="E484" s="5" t="s">
        <v>72</v>
      </c>
    </row>
    <row r="485" spans="2:5" ht="29.25" thickBot="1" x14ac:dyDescent="0.3">
      <c r="B485" s="5" t="s">
        <v>534</v>
      </c>
      <c r="C485" s="5" t="s">
        <v>33</v>
      </c>
      <c r="D485" s="5">
        <v>1</v>
      </c>
      <c r="E485" s="5" t="s">
        <v>72</v>
      </c>
    </row>
    <row r="486" spans="2:5" ht="15.75" thickBot="1" x14ac:dyDescent="0.3">
      <c r="B486" s="5" t="s">
        <v>535</v>
      </c>
      <c r="C486" s="5" t="s">
        <v>7</v>
      </c>
      <c r="D486" s="5">
        <v>4</v>
      </c>
      <c r="E486" s="5" t="s">
        <v>72</v>
      </c>
    </row>
    <row r="487" spans="2:5" ht="15.75" thickBot="1" x14ac:dyDescent="0.3">
      <c r="B487" s="5" t="s">
        <v>536</v>
      </c>
      <c r="C487" s="5" t="s">
        <v>7</v>
      </c>
      <c r="D487" s="5">
        <v>21</v>
      </c>
      <c r="E487" s="5" t="s">
        <v>72</v>
      </c>
    </row>
    <row r="488" spans="2:5" ht="29.25" thickBot="1" x14ac:dyDescent="0.3">
      <c r="B488" s="5" t="s">
        <v>537</v>
      </c>
      <c r="C488" s="5" t="s">
        <v>51</v>
      </c>
      <c r="D488" s="5">
        <v>68</v>
      </c>
      <c r="E488" s="5" t="s">
        <v>72</v>
      </c>
    </row>
    <row r="489" spans="2:5" ht="29.25" thickBot="1" x14ac:dyDescent="0.3">
      <c r="B489" s="5" t="s">
        <v>538</v>
      </c>
      <c r="C489" s="5" t="s">
        <v>44</v>
      </c>
      <c r="D489" s="5">
        <v>51</v>
      </c>
      <c r="E489" s="5" t="s">
        <v>72</v>
      </c>
    </row>
    <row r="490" spans="2:5" ht="15.75" thickBot="1" x14ac:dyDescent="0.3">
      <c r="B490" s="5" t="s">
        <v>277</v>
      </c>
      <c r="C490" s="5" t="s">
        <v>59</v>
      </c>
      <c r="D490" s="5">
        <v>13</v>
      </c>
      <c r="E490" s="5" t="s">
        <v>72</v>
      </c>
    </row>
    <row r="491" spans="2:5" ht="29.25" thickBot="1" x14ac:dyDescent="0.3">
      <c r="B491" s="5" t="s">
        <v>539</v>
      </c>
      <c r="C491" s="5" t="s">
        <v>78</v>
      </c>
      <c r="D491" s="5">
        <v>54</v>
      </c>
      <c r="E491" s="5" t="s">
        <v>72</v>
      </c>
    </row>
    <row r="492" spans="2:5" x14ac:dyDescent="0.25">
      <c r="B492" s="1"/>
    </row>
    <row r="493" spans="2:5" ht="23.25" x14ac:dyDescent="0.25">
      <c r="B493" s="2" t="s">
        <v>540</v>
      </c>
    </row>
    <row r="494" spans="2:5" x14ac:dyDescent="0.25">
      <c r="B494" s="3"/>
    </row>
    <row r="495" spans="2:5" x14ac:dyDescent="0.25">
      <c r="B495" s="4" t="s">
        <v>2</v>
      </c>
      <c r="C495" s="4" t="s">
        <v>3</v>
      </c>
      <c r="D495" s="4" t="s">
        <v>4</v>
      </c>
      <c r="E495" s="4" t="s">
        <v>5</v>
      </c>
    </row>
    <row r="496" spans="2:5" ht="15.75" thickBot="1" x14ac:dyDescent="0.3">
      <c r="B496" s="5" t="s">
        <v>541</v>
      </c>
      <c r="C496" s="5" t="s">
        <v>13</v>
      </c>
      <c r="D496" s="5">
        <v>217</v>
      </c>
      <c r="E496" s="5" t="s">
        <v>542</v>
      </c>
    </row>
    <row r="497" spans="2:5" ht="15.75" thickBot="1" x14ac:dyDescent="0.3">
      <c r="B497" s="5" t="s">
        <v>543</v>
      </c>
      <c r="C497" s="5" t="s">
        <v>10</v>
      </c>
      <c r="D497" s="5">
        <v>169</v>
      </c>
      <c r="E497" s="5" t="s">
        <v>544</v>
      </c>
    </row>
    <row r="498" spans="2:5" ht="15.75" thickBot="1" x14ac:dyDescent="0.3">
      <c r="B498" s="5" t="s">
        <v>545</v>
      </c>
      <c r="C498" s="5" t="s">
        <v>7</v>
      </c>
      <c r="D498" s="5">
        <v>162</v>
      </c>
      <c r="E498" s="5" t="s">
        <v>544</v>
      </c>
    </row>
    <row r="499" spans="2:5" ht="15.75" thickBot="1" x14ac:dyDescent="0.3">
      <c r="B499" s="5" t="s">
        <v>546</v>
      </c>
      <c r="C499" s="5" t="s">
        <v>16</v>
      </c>
      <c r="D499" s="5">
        <v>87</v>
      </c>
      <c r="E499" s="5" t="s">
        <v>547</v>
      </c>
    </row>
    <row r="500" spans="2:5" ht="15.75" thickBot="1" x14ac:dyDescent="0.3">
      <c r="B500" s="5" t="s">
        <v>548</v>
      </c>
      <c r="C500" s="5" t="s">
        <v>19</v>
      </c>
      <c r="D500" s="5">
        <v>122</v>
      </c>
      <c r="E500" s="5" t="s">
        <v>549</v>
      </c>
    </row>
    <row r="501" spans="2:5" ht="15.75" thickBot="1" x14ac:dyDescent="0.3">
      <c r="B501" s="5" t="s">
        <v>550</v>
      </c>
      <c r="C501" s="5" t="s">
        <v>10</v>
      </c>
      <c r="D501" s="5">
        <v>126</v>
      </c>
      <c r="E501" s="5" t="s">
        <v>549</v>
      </c>
    </row>
    <row r="502" spans="2:5" ht="15.75" thickBot="1" x14ac:dyDescent="0.3">
      <c r="B502" s="5" t="s">
        <v>551</v>
      </c>
      <c r="C502" s="5" t="s">
        <v>16</v>
      </c>
      <c r="D502" s="5">
        <v>138</v>
      </c>
      <c r="E502" s="5" t="s">
        <v>311</v>
      </c>
    </row>
    <row r="503" spans="2:5" ht="29.25" thickBot="1" x14ac:dyDescent="0.3">
      <c r="B503" s="5" t="s">
        <v>552</v>
      </c>
      <c r="C503" s="5" t="s">
        <v>33</v>
      </c>
      <c r="D503" s="5">
        <v>181</v>
      </c>
      <c r="E503" s="5" t="s">
        <v>553</v>
      </c>
    </row>
    <row r="504" spans="2:5" ht="29.25" thickBot="1" x14ac:dyDescent="0.3">
      <c r="B504" s="5" t="s">
        <v>554</v>
      </c>
      <c r="C504" s="5" t="s">
        <v>21</v>
      </c>
      <c r="D504" s="5">
        <v>183</v>
      </c>
      <c r="E504" s="5" t="s">
        <v>555</v>
      </c>
    </row>
    <row r="505" spans="2:5" ht="15.75" thickBot="1" x14ac:dyDescent="0.3">
      <c r="B505" s="5" t="s">
        <v>556</v>
      </c>
      <c r="C505" s="5" t="s">
        <v>19</v>
      </c>
      <c r="D505" s="5">
        <v>77</v>
      </c>
      <c r="E505" s="5" t="s">
        <v>557</v>
      </c>
    </row>
    <row r="506" spans="2:5" ht="29.25" thickBot="1" x14ac:dyDescent="0.3">
      <c r="B506" s="5" t="s">
        <v>558</v>
      </c>
      <c r="C506" s="5" t="s">
        <v>70</v>
      </c>
      <c r="D506" s="5">
        <v>32</v>
      </c>
      <c r="E506" s="5" t="s">
        <v>331</v>
      </c>
    </row>
    <row r="507" spans="2:5" ht="29.25" thickBot="1" x14ac:dyDescent="0.3">
      <c r="B507" s="5" t="s">
        <v>559</v>
      </c>
      <c r="C507" s="5" t="s">
        <v>53</v>
      </c>
      <c r="D507" s="5">
        <v>60</v>
      </c>
      <c r="E507" s="5" t="s">
        <v>560</v>
      </c>
    </row>
    <row r="508" spans="2:5" ht="29.25" thickBot="1" x14ac:dyDescent="0.3">
      <c r="B508" s="5" t="s">
        <v>561</v>
      </c>
      <c r="C508" s="5" t="s">
        <v>61</v>
      </c>
      <c r="D508" s="5">
        <v>84</v>
      </c>
      <c r="E508" s="5" t="s">
        <v>562</v>
      </c>
    </row>
    <row r="509" spans="2:5" ht="15.75" thickBot="1" x14ac:dyDescent="0.3">
      <c r="B509" s="5" t="s">
        <v>563</v>
      </c>
      <c r="C509" s="5" t="s">
        <v>16</v>
      </c>
      <c r="D509" s="5">
        <v>70</v>
      </c>
      <c r="E509" s="5" t="s">
        <v>341</v>
      </c>
    </row>
    <row r="510" spans="2:5" ht="15.75" thickBot="1" x14ac:dyDescent="0.3">
      <c r="B510" s="5" t="s">
        <v>564</v>
      </c>
      <c r="C510" s="5" t="s">
        <v>7</v>
      </c>
      <c r="D510" s="5">
        <v>104</v>
      </c>
      <c r="E510" s="5" t="s">
        <v>341</v>
      </c>
    </row>
    <row r="511" spans="2:5" ht="15.75" thickBot="1" x14ac:dyDescent="0.3">
      <c r="B511" s="5" t="s">
        <v>565</v>
      </c>
      <c r="C511" s="5" t="s">
        <v>13</v>
      </c>
      <c r="D511" s="5">
        <v>22</v>
      </c>
      <c r="E511" s="5" t="s">
        <v>341</v>
      </c>
    </row>
    <row r="512" spans="2:5" ht="15.75" thickBot="1" x14ac:dyDescent="0.3">
      <c r="B512" s="5" t="s">
        <v>566</v>
      </c>
      <c r="C512" s="5" t="s">
        <v>30</v>
      </c>
      <c r="D512" s="5">
        <v>113</v>
      </c>
      <c r="E512" s="5" t="s">
        <v>107</v>
      </c>
    </row>
    <row r="513" spans="2:5" ht="29.25" thickBot="1" x14ac:dyDescent="0.3">
      <c r="B513" s="5" t="s">
        <v>538</v>
      </c>
      <c r="C513" s="5" t="s">
        <v>53</v>
      </c>
      <c r="D513" s="5">
        <v>110</v>
      </c>
      <c r="E513" s="5" t="s">
        <v>348</v>
      </c>
    </row>
    <row r="514" spans="2:5" ht="15.75" thickBot="1" x14ac:dyDescent="0.3">
      <c r="B514" s="5" t="s">
        <v>567</v>
      </c>
      <c r="C514" s="5" t="s">
        <v>30</v>
      </c>
      <c r="D514" s="5">
        <v>55</v>
      </c>
      <c r="E514" s="5" t="s">
        <v>568</v>
      </c>
    </row>
    <row r="515" spans="2:5" ht="29.25" thickBot="1" x14ac:dyDescent="0.3">
      <c r="B515" s="5" t="s">
        <v>569</v>
      </c>
      <c r="C515" s="5" t="s">
        <v>78</v>
      </c>
      <c r="D515" s="5">
        <v>93</v>
      </c>
      <c r="E515" s="5" t="s">
        <v>568</v>
      </c>
    </row>
    <row r="516" spans="2:5" ht="29.25" thickBot="1" x14ac:dyDescent="0.3">
      <c r="B516" s="5" t="s">
        <v>570</v>
      </c>
      <c r="C516" s="5" t="s">
        <v>57</v>
      </c>
      <c r="D516" s="5">
        <v>25</v>
      </c>
      <c r="E516" s="5" t="s">
        <v>112</v>
      </c>
    </row>
    <row r="517" spans="2:5" ht="29.25" thickBot="1" x14ac:dyDescent="0.3">
      <c r="B517" s="5" t="s">
        <v>571</v>
      </c>
      <c r="C517" s="5" t="s">
        <v>21</v>
      </c>
      <c r="D517" s="5">
        <v>54</v>
      </c>
      <c r="E517" s="5" t="s">
        <v>114</v>
      </c>
    </row>
    <row r="518" spans="2:5" ht="15.75" thickBot="1" x14ac:dyDescent="0.3">
      <c r="B518" s="5" t="s">
        <v>398</v>
      </c>
      <c r="C518" s="5" t="s">
        <v>59</v>
      </c>
      <c r="D518" s="5">
        <v>79</v>
      </c>
      <c r="E518" s="5" t="s">
        <v>119</v>
      </c>
    </row>
    <row r="519" spans="2:5" ht="15.75" thickBot="1" x14ac:dyDescent="0.3">
      <c r="B519" s="5" t="s">
        <v>572</v>
      </c>
      <c r="C519" s="5" t="s">
        <v>59</v>
      </c>
      <c r="D519" s="5">
        <v>73</v>
      </c>
      <c r="E519" s="5" t="s">
        <v>119</v>
      </c>
    </row>
    <row r="520" spans="2:5" ht="15.75" thickBot="1" x14ac:dyDescent="0.3">
      <c r="B520" s="5" t="s">
        <v>573</v>
      </c>
      <c r="C520" s="5" t="s">
        <v>26</v>
      </c>
      <c r="D520" s="5">
        <v>104</v>
      </c>
      <c r="E520" s="5" t="s">
        <v>121</v>
      </c>
    </row>
    <row r="521" spans="2:5" ht="29.25" thickBot="1" x14ac:dyDescent="0.3">
      <c r="B521" s="5" t="s">
        <v>574</v>
      </c>
      <c r="C521" s="5" t="s">
        <v>51</v>
      </c>
      <c r="D521" s="5">
        <v>66</v>
      </c>
      <c r="E521" s="5" t="s">
        <v>121</v>
      </c>
    </row>
    <row r="522" spans="2:5" ht="29.25" thickBot="1" x14ac:dyDescent="0.3">
      <c r="B522" s="5" t="s">
        <v>575</v>
      </c>
      <c r="C522" s="5" t="s">
        <v>57</v>
      </c>
      <c r="D522" s="5">
        <v>94</v>
      </c>
      <c r="E522" s="5" t="s">
        <v>123</v>
      </c>
    </row>
    <row r="523" spans="2:5" ht="15.75" thickBot="1" x14ac:dyDescent="0.3">
      <c r="B523" s="5" t="s">
        <v>576</v>
      </c>
      <c r="C523" s="5" t="s">
        <v>46</v>
      </c>
      <c r="D523" s="5">
        <v>16</v>
      </c>
      <c r="E523" s="5" t="s">
        <v>125</v>
      </c>
    </row>
    <row r="524" spans="2:5" ht="29.25" thickBot="1" x14ac:dyDescent="0.3">
      <c r="B524" s="5" t="s">
        <v>577</v>
      </c>
      <c r="C524" s="5" t="s">
        <v>70</v>
      </c>
      <c r="D524" s="5">
        <v>103</v>
      </c>
      <c r="E524" s="5" t="s">
        <v>125</v>
      </c>
    </row>
    <row r="525" spans="2:5" ht="15.75" thickBot="1" x14ac:dyDescent="0.3">
      <c r="B525" s="5" t="s">
        <v>578</v>
      </c>
      <c r="C525" s="5" t="s">
        <v>46</v>
      </c>
      <c r="D525" s="5">
        <v>111</v>
      </c>
      <c r="E525" s="5" t="s">
        <v>8</v>
      </c>
    </row>
    <row r="526" spans="2:5" ht="29.25" thickBot="1" x14ac:dyDescent="0.3">
      <c r="B526" s="5" t="s">
        <v>391</v>
      </c>
      <c r="C526" s="5" t="s">
        <v>51</v>
      </c>
      <c r="D526" s="5">
        <v>15</v>
      </c>
      <c r="E526" s="5" t="s">
        <v>8</v>
      </c>
    </row>
    <row r="527" spans="2:5" ht="29.25" thickBot="1" x14ac:dyDescent="0.3">
      <c r="B527" s="5" t="s">
        <v>579</v>
      </c>
      <c r="C527" s="5" t="s">
        <v>51</v>
      </c>
      <c r="D527" s="5">
        <v>72</v>
      </c>
      <c r="E527" s="5" t="s">
        <v>134</v>
      </c>
    </row>
    <row r="528" spans="2:5" ht="15.75" thickBot="1" x14ac:dyDescent="0.3">
      <c r="B528" s="5" t="s">
        <v>580</v>
      </c>
      <c r="C528" s="5" t="s">
        <v>26</v>
      </c>
      <c r="D528" s="5">
        <v>63</v>
      </c>
      <c r="E528" s="5" t="s">
        <v>11</v>
      </c>
    </row>
    <row r="529" spans="2:5" ht="29.25" thickBot="1" x14ac:dyDescent="0.3">
      <c r="B529" s="5" t="s">
        <v>527</v>
      </c>
      <c r="C529" s="5" t="s">
        <v>78</v>
      </c>
      <c r="D529" s="5">
        <v>36</v>
      </c>
      <c r="E529" s="5" t="s">
        <v>11</v>
      </c>
    </row>
    <row r="530" spans="2:5" ht="29.25" thickBot="1" x14ac:dyDescent="0.3">
      <c r="B530" s="5" t="s">
        <v>581</v>
      </c>
      <c r="C530" s="5" t="s">
        <v>53</v>
      </c>
      <c r="D530" s="5">
        <v>102</v>
      </c>
      <c r="E530" s="5" t="s">
        <v>377</v>
      </c>
    </row>
    <row r="531" spans="2:5" ht="29.25" thickBot="1" x14ac:dyDescent="0.3">
      <c r="B531" s="5" t="s">
        <v>267</v>
      </c>
      <c r="C531" s="5" t="s">
        <v>51</v>
      </c>
      <c r="D531" s="5">
        <v>53</v>
      </c>
      <c r="E531" s="5" t="s">
        <v>377</v>
      </c>
    </row>
    <row r="532" spans="2:5" ht="29.25" thickBot="1" x14ac:dyDescent="0.3">
      <c r="B532" s="5" t="s">
        <v>582</v>
      </c>
      <c r="C532" s="5" t="s">
        <v>44</v>
      </c>
      <c r="D532" s="5">
        <v>33</v>
      </c>
      <c r="E532" s="5" t="s">
        <v>377</v>
      </c>
    </row>
    <row r="533" spans="2:5" x14ac:dyDescent="0.25">
      <c r="B533" s="4" t="s">
        <v>2</v>
      </c>
      <c r="C533" s="4" t="s">
        <v>3</v>
      </c>
      <c r="D533" s="4" t="s">
        <v>4</v>
      </c>
      <c r="E533" s="4" t="s">
        <v>5</v>
      </c>
    </row>
    <row r="534" spans="2:5" ht="29.25" thickBot="1" x14ac:dyDescent="0.3">
      <c r="B534" s="5" t="s">
        <v>583</v>
      </c>
      <c r="C534" s="5" t="s">
        <v>49</v>
      </c>
      <c r="D534" s="5">
        <v>92</v>
      </c>
      <c r="E534" s="5" t="s">
        <v>14</v>
      </c>
    </row>
    <row r="535" spans="2:5" ht="29.25" thickBot="1" x14ac:dyDescent="0.3">
      <c r="B535" s="5" t="s">
        <v>584</v>
      </c>
      <c r="C535" s="5" t="s">
        <v>57</v>
      </c>
      <c r="D535" s="5">
        <v>124</v>
      </c>
      <c r="E535" s="5" t="s">
        <v>14</v>
      </c>
    </row>
    <row r="536" spans="2:5" ht="29.25" thickBot="1" x14ac:dyDescent="0.3">
      <c r="B536" s="5" t="s">
        <v>585</v>
      </c>
      <c r="C536" s="5" t="s">
        <v>57</v>
      </c>
      <c r="D536" s="5">
        <v>69</v>
      </c>
      <c r="E536" s="5" t="s">
        <v>14</v>
      </c>
    </row>
    <row r="537" spans="2:5" ht="15.75" thickBot="1" x14ac:dyDescent="0.3">
      <c r="B537" s="5" t="s">
        <v>586</v>
      </c>
      <c r="C537" s="5" t="s">
        <v>28</v>
      </c>
      <c r="D537" s="5">
        <v>20</v>
      </c>
      <c r="E537" s="5" t="s">
        <v>14</v>
      </c>
    </row>
    <row r="538" spans="2:5" ht="29.25" thickBot="1" x14ac:dyDescent="0.3">
      <c r="B538" s="5" t="s">
        <v>587</v>
      </c>
      <c r="C538" s="5" t="s">
        <v>61</v>
      </c>
      <c r="D538" s="5">
        <v>8</v>
      </c>
      <c r="E538" s="5" t="s">
        <v>146</v>
      </c>
    </row>
    <row r="539" spans="2:5" ht="29.25" thickBot="1" x14ac:dyDescent="0.3">
      <c r="B539" s="5" t="s">
        <v>588</v>
      </c>
      <c r="C539" s="5" t="s">
        <v>61</v>
      </c>
      <c r="D539" s="5">
        <v>0</v>
      </c>
      <c r="E539" s="5" t="s">
        <v>146</v>
      </c>
    </row>
    <row r="540" spans="2:5" ht="29.25" thickBot="1" x14ac:dyDescent="0.3">
      <c r="B540" s="5" t="s">
        <v>589</v>
      </c>
      <c r="C540" s="5" t="s">
        <v>33</v>
      </c>
      <c r="D540" s="5">
        <v>18</v>
      </c>
      <c r="E540" s="5" t="s">
        <v>146</v>
      </c>
    </row>
    <row r="541" spans="2:5" ht="29.25" thickBot="1" x14ac:dyDescent="0.3">
      <c r="B541" s="5" t="s">
        <v>590</v>
      </c>
      <c r="C541" s="5" t="s">
        <v>44</v>
      </c>
      <c r="D541" s="5">
        <v>108</v>
      </c>
      <c r="E541" s="5" t="s">
        <v>146</v>
      </c>
    </row>
    <row r="542" spans="2:5" ht="29.25" thickBot="1" x14ac:dyDescent="0.3">
      <c r="B542" s="5" t="s">
        <v>591</v>
      </c>
      <c r="C542" s="5" t="s">
        <v>44</v>
      </c>
      <c r="D542" s="5">
        <v>86</v>
      </c>
      <c r="E542" s="5" t="s">
        <v>146</v>
      </c>
    </row>
    <row r="543" spans="2:5" ht="29.25" thickBot="1" x14ac:dyDescent="0.3">
      <c r="B543" s="5" t="s">
        <v>592</v>
      </c>
      <c r="C543" s="5" t="s">
        <v>70</v>
      </c>
      <c r="D543" s="5">
        <v>109</v>
      </c>
      <c r="E543" s="5" t="s">
        <v>146</v>
      </c>
    </row>
    <row r="544" spans="2:5" ht="15.75" thickBot="1" x14ac:dyDescent="0.3">
      <c r="B544" s="5" t="s">
        <v>487</v>
      </c>
      <c r="C544" s="5" t="s">
        <v>26</v>
      </c>
      <c r="D544" s="5">
        <v>92</v>
      </c>
      <c r="E544" s="5" t="s">
        <v>17</v>
      </c>
    </row>
    <row r="545" spans="2:5" ht="29.25" thickBot="1" x14ac:dyDescent="0.3">
      <c r="B545" s="5" t="s">
        <v>593</v>
      </c>
      <c r="C545" s="5" t="s">
        <v>21</v>
      </c>
      <c r="D545" s="5">
        <v>76</v>
      </c>
      <c r="E545" s="5" t="s">
        <v>17</v>
      </c>
    </row>
    <row r="546" spans="2:5" ht="15.75" thickBot="1" x14ac:dyDescent="0.3">
      <c r="B546" s="5" t="s">
        <v>594</v>
      </c>
      <c r="C546" s="5" t="s">
        <v>59</v>
      </c>
      <c r="D546" s="5">
        <v>24</v>
      </c>
      <c r="E546" s="5" t="s">
        <v>17</v>
      </c>
    </row>
    <row r="547" spans="2:5" ht="15.75" thickBot="1" x14ac:dyDescent="0.3">
      <c r="B547" s="5" t="s">
        <v>595</v>
      </c>
      <c r="C547" s="5" t="s">
        <v>28</v>
      </c>
      <c r="D547" s="5">
        <v>99</v>
      </c>
      <c r="E547" s="5" t="s">
        <v>157</v>
      </c>
    </row>
    <row r="548" spans="2:5" ht="15.75" thickBot="1" x14ac:dyDescent="0.3">
      <c r="B548" s="5" t="s">
        <v>596</v>
      </c>
      <c r="C548" s="5" t="s">
        <v>16</v>
      </c>
      <c r="D548" s="5">
        <v>3</v>
      </c>
      <c r="E548" s="5" t="s">
        <v>24</v>
      </c>
    </row>
    <row r="549" spans="2:5" ht="29.25" thickBot="1" x14ac:dyDescent="0.3">
      <c r="B549" s="5" t="s">
        <v>597</v>
      </c>
      <c r="C549" s="5" t="s">
        <v>49</v>
      </c>
      <c r="D549" s="5">
        <v>94</v>
      </c>
      <c r="E549" s="5" t="s">
        <v>24</v>
      </c>
    </row>
    <row r="550" spans="2:5" ht="29.25" thickBot="1" x14ac:dyDescent="0.3">
      <c r="B550" s="5" t="s">
        <v>598</v>
      </c>
      <c r="C550" s="5" t="s">
        <v>53</v>
      </c>
      <c r="D550" s="5">
        <v>36</v>
      </c>
      <c r="E550" s="5" t="s">
        <v>31</v>
      </c>
    </row>
    <row r="551" spans="2:5" ht="15.75" thickBot="1" x14ac:dyDescent="0.3">
      <c r="B551" s="5" t="s">
        <v>599</v>
      </c>
      <c r="C551" s="5" t="s">
        <v>46</v>
      </c>
      <c r="D551" s="5">
        <v>2</v>
      </c>
      <c r="E551" s="5" t="s">
        <v>31</v>
      </c>
    </row>
    <row r="552" spans="2:5" ht="15.75" thickBot="1" x14ac:dyDescent="0.3">
      <c r="B552" s="5" t="s">
        <v>600</v>
      </c>
      <c r="C552" s="5" t="s">
        <v>26</v>
      </c>
      <c r="D552" s="5">
        <v>9</v>
      </c>
      <c r="E552" s="5" t="s">
        <v>31</v>
      </c>
    </row>
    <row r="553" spans="2:5" ht="15.75" thickBot="1" x14ac:dyDescent="0.3">
      <c r="B553" s="5" t="s">
        <v>601</v>
      </c>
      <c r="C553" s="5" t="s">
        <v>30</v>
      </c>
      <c r="D553" s="5">
        <v>88</v>
      </c>
      <c r="E553" s="5" t="s">
        <v>31</v>
      </c>
    </row>
    <row r="554" spans="2:5" ht="29.25" thickBot="1" x14ac:dyDescent="0.3">
      <c r="B554" s="5" t="s">
        <v>602</v>
      </c>
      <c r="C554" s="5" t="s">
        <v>21</v>
      </c>
      <c r="D554" s="5">
        <v>21</v>
      </c>
      <c r="E554" s="5" t="s">
        <v>31</v>
      </c>
    </row>
    <row r="555" spans="2:5" ht="15.75" thickBot="1" x14ac:dyDescent="0.3">
      <c r="B555" s="5" t="s">
        <v>603</v>
      </c>
      <c r="C555" s="5" t="s">
        <v>59</v>
      </c>
      <c r="D555" s="5">
        <v>4</v>
      </c>
      <c r="E555" s="5" t="s">
        <v>31</v>
      </c>
    </row>
    <row r="556" spans="2:5" ht="29.25" thickBot="1" x14ac:dyDescent="0.3">
      <c r="B556" s="5" t="s">
        <v>604</v>
      </c>
      <c r="C556" s="5" t="s">
        <v>70</v>
      </c>
      <c r="D556" s="5">
        <v>32</v>
      </c>
      <c r="E556" s="5" t="s">
        <v>31</v>
      </c>
    </row>
    <row r="557" spans="2:5" ht="29.25" thickBot="1" x14ac:dyDescent="0.3">
      <c r="B557" s="5" t="s">
        <v>605</v>
      </c>
      <c r="C557" s="5" t="s">
        <v>78</v>
      </c>
      <c r="D557" s="5">
        <v>3</v>
      </c>
      <c r="E557" s="5" t="s">
        <v>31</v>
      </c>
    </row>
    <row r="558" spans="2:5" ht="15.75" thickBot="1" x14ac:dyDescent="0.3">
      <c r="B558" s="5" t="s">
        <v>606</v>
      </c>
      <c r="C558" s="5" t="s">
        <v>46</v>
      </c>
      <c r="D558" s="5">
        <v>20</v>
      </c>
      <c r="E558" s="5" t="s">
        <v>35</v>
      </c>
    </row>
    <row r="559" spans="2:5" ht="15.75" thickBot="1" x14ac:dyDescent="0.3">
      <c r="B559" s="5" t="s">
        <v>607</v>
      </c>
      <c r="C559" s="5" t="s">
        <v>28</v>
      </c>
      <c r="D559" s="5">
        <v>73</v>
      </c>
      <c r="E559" s="5" t="s">
        <v>35</v>
      </c>
    </row>
    <row r="560" spans="2:5" ht="15.75" thickBot="1" x14ac:dyDescent="0.3">
      <c r="B560" s="5" t="s">
        <v>608</v>
      </c>
      <c r="C560" s="5" t="s">
        <v>46</v>
      </c>
      <c r="D560" s="5">
        <v>43</v>
      </c>
      <c r="E560" s="5" t="s">
        <v>47</v>
      </c>
    </row>
    <row r="561" spans="2:5" ht="15.75" thickBot="1" x14ac:dyDescent="0.3">
      <c r="B561" s="5" t="s">
        <v>609</v>
      </c>
      <c r="C561" s="5" t="s">
        <v>30</v>
      </c>
      <c r="D561" s="5">
        <v>83</v>
      </c>
      <c r="E561" s="5" t="s">
        <v>47</v>
      </c>
    </row>
    <row r="562" spans="2:5" ht="29.25" thickBot="1" x14ac:dyDescent="0.3">
      <c r="B562" s="5" t="s">
        <v>610</v>
      </c>
      <c r="C562" s="5" t="s">
        <v>33</v>
      </c>
      <c r="D562" s="5">
        <v>38</v>
      </c>
      <c r="E562" s="5" t="s">
        <v>47</v>
      </c>
    </row>
    <row r="563" spans="2:5" ht="15.75" thickBot="1" x14ac:dyDescent="0.3">
      <c r="B563" s="5" t="s">
        <v>611</v>
      </c>
      <c r="C563" s="5" t="s">
        <v>26</v>
      </c>
      <c r="D563" s="5">
        <v>1</v>
      </c>
      <c r="E563" s="5" t="s">
        <v>54</v>
      </c>
    </row>
    <row r="564" spans="2:5" ht="29.25" thickBot="1" x14ac:dyDescent="0.3">
      <c r="B564" s="5" t="s">
        <v>612</v>
      </c>
      <c r="C564" s="5" t="s">
        <v>61</v>
      </c>
      <c r="D564" s="5">
        <v>0</v>
      </c>
      <c r="E564" s="5" t="s">
        <v>54</v>
      </c>
    </row>
    <row r="565" spans="2:5" ht="29.25" thickBot="1" x14ac:dyDescent="0.3">
      <c r="B565" s="5" t="s">
        <v>613</v>
      </c>
      <c r="C565" s="5" t="s">
        <v>49</v>
      </c>
      <c r="D565" s="5">
        <v>44</v>
      </c>
      <c r="E565" s="5" t="s">
        <v>54</v>
      </c>
    </row>
    <row r="566" spans="2:5" ht="15.75" thickBot="1" x14ac:dyDescent="0.3">
      <c r="B566" s="5" t="s">
        <v>614</v>
      </c>
      <c r="C566" s="5" t="s">
        <v>10</v>
      </c>
      <c r="D566" s="5">
        <v>2</v>
      </c>
      <c r="E566" s="5" t="s">
        <v>54</v>
      </c>
    </row>
    <row r="567" spans="2:5" ht="29.25" thickBot="1" x14ac:dyDescent="0.3">
      <c r="B567" s="5" t="s">
        <v>615</v>
      </c>
      <c r="C567" s="5" t="s">
        <v>51</v>
      </c>
      <c r="D567" s="5">
        <v>1</v>
      </c>
      <c r="E567" s="5" t="s">
        <v>54</v>
      </c>
    </row>
    <row r="568" spans="2:5" ht="15.75" thickBot="1" x14ac:dyDescent="0.3">
      <c r="B568" s="5" t="s">
        <v>616</v>
      </c>
      <c r="C568" s="5" t="s">
        <v>28</v>
      </c>
      <c r="D568" s="5">
        <v>4</v>
      </c>
      <c r="E568" s="5" t="s">
        <v>54</v>
      </c>
    </row>
    <row r="569" spans="2:5" ht="15.75" thickBot="1" x14ac:dyDescent="0.3">
      <c r="B569" s="5" t="s">
        <v>211</v>
      </c>
      <c r="C569" s="5" t="s">
        <v>13</v>
      </c>
      <c r="D569" s="5">
        <v>0</v>
      </c>
      <c r="E569" s="5" t="s">
        <v>54</v>
      </c>
    </row>
    <row r="570" spans="2:5" ht="29.25" thickBot="1" x14ac:dyDescent="0.3">
      <c r="B570" s="5" t="s">
        <v>617</v>
      </c>
      <c r="C570" s="5" t="s">
        <v>70</v>
      </c>
      <c r="D570" s="5">
        <v>0</v>
      </c>
      <c r="E570" s="5" t="s">
        <v>5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551"/>
  <sheetViews>
    <sheetView workbookViewId="0">
      <pane ySplit="1" topLeftCell="A2" activePane="bottomLeft" state="frozen"/>
      <selection pane="bottomLeft" activeCell="L6" sqref="L6"/>
    </sheetView>
  </sheetViews>
  <sheetFormatPr defaultRowHeight="15" x14ac:dyDescent="0.25"/>
  <cols>
    <col min="1" max="1" width="17" style="27" bestFit="1" customWidth="1"/>
    <col min="2" max="2" width="14.28515625" style="27" bestFit="1" customWidth="1"/>
    <col min="3" max="3" width="13.42578125" style="27" bestFit="1" customWidth="1"/>
    <col min="4" max="4" width="8.85546875" style="27" bestFit="1" customWidth="1"/>
    <col min="5" max="5" width="14.85546875" style="30" bestFit="1" customWidth="1"/>
    <col min="6" max="6" width="31.5703125" style="27" bestFit="1" customWidth="1"/>
    <col min="7" max="7" width="3.7109375" style="8" customWidth="1"/>
    <col min="8" max="8" width="15.5703125" style="8" bestFit="1" customWidth="1"/>
    <col min="9" max="16384" width="9.140625" style="8"/>
  </cols>
  <sheetData>
    <row r="1" spans="1:10" x14ac:dyDescent="0.25">
      <c r="A1" s="25" t="s">
        <v>618</v>
      </c>
      <c r="B1" s="25" t="s">
        <v>619</v>
      </c>
      <c r="C1" s="25" t="s">
        <v>620</v>
      </c>
      <c r="D1" s="25" t="s">
        <v>621</v>
      </c>
      <c r="E1" s="26" t="s">
        <v>622</v>
      </c>
      <c r="F1" s="25" t="s">
        <v>623</v>
      </c>
      <c r="H1" s="54" t="s">
        <v>649</v>
      </c>
    </row>
    <row r="2" spans="1:10" x14ac:dyDescent="0.25">
      <c r="A2" s="28" t="s">
        <v>6</v>
      </c>
      <c r="B2" s="29" t="s">
        <v>625</v>
      </c>
      <c r="C2" s="28" t="s">
        <v>7</v>
      </c>
      <c r="D2" s="28">
        <v>172</v>
      </c>
      <c r="E2" s="16">
        <v>5.9</v>
      </c>
      <c r="F2" s="30">
        <f t="shared" ref="F2:F65" si="0">D2/E2</f>
        <v>29.152542372881353</v>
      </c>
      <c r="I2" s="8">
        <v>1</v>
      </c>
      <c r="J2" s="8">
        <v>2</v>
      </c>
    </row>
    <row r="3" spans="1:10" x14ac:dyDescent="0.25">
      <c r="A3" s="28" t="s">
        <v>9</v>
      </c>
      <c r="B3" s="29" t="s">
        <v>625</v>
      </c>
      <c r="C3" s="28" t="s">
        <v>10</v>
      </c>
      <c r="D3" s="28">
        <v>158</v>
      </c>
      <c r="E3" s="16">
        <v>5.7</v>
      </c>
      <c r="F3" s="30">
        <f t="shared" si="0"/>
        <v>27.719298245614034</v>
      </c>
      <c r="H3" s="12" t="s">
        <v>625</v>
      </c>
      <c r="I3" s="32">
        <f t="array" ref="I3">SMALL(IF($B2:$B551=$H3,$E2:$E551,1000),I$2)</f>
        <v>3.9</v>
      </c>
      <c r="J3" s="32"/>
    </row>
    <row r="4" spans="1:10" x14ac:dyDescent="0.25">
      <c r="A4" s="28" t="s">
        <v>43</v>
      </c>
      <c r="B4" s="29" t="s">
        <v>625</v>
      </c>
      <c r="C4" s="28" t="s">
        <v>44</v>
      </c>
      <c r="D4" s="28">
        <v>157</v>
      </c>
      <c r="E4" s="16">
        <v>4.7</v>
      </c>
      <c r="F4" s="30">
        <f t="shared" si="0"/>
        <v>33.404255319148938</v>
      </c>
      <c r="H4" s="12" t="s">
        <v>626</v>
      </c>
      <c r="I4" s="32">
        <f t="array" ref="I4">SMALL(IF($B3:$B552=$H4,$E3:$E552,1000),I$2)</f>
        <v>3.8</v>
      </c>
      <c r="J4" s="32">
        <f t="array" ref="J4">SMALL(IF($B3:$B552=$H4,$E3:$E552,1000),J$2)</f>
        <v>3.9</v>
      </c>
    </row>
    <row r="5" spans="1:10" x14ac:dyDescent="0.25">
      <c r="A5" s="28" t="s">
        <v>25</v>
      </c>
      <c r="B5" s="29" t="s">
        <v>625</v>
      </c>
      <c r="C5" s="28" t="s">
        <v>26</v>
      </c>
      <c r="D5" s="28">
        <v>152</v>
      </c>
      <c r="E5" s="16">
        <v>5</v>
      </c>
      <c r="F5" s="30">
        <f t="shared" si="0"/>
        <v>30.4</v>
      </c>
      <c r="H5" s="12" t="s">
        <v>627</v>
      </c>
      <c r="I5" s="32">
        <f t="array" ref="I5">SMALL(IF($B4:$B553=$H5,$E4:$E553,1000),I$2)</f>
        <v>4.2</v>
      </c>
      <c r="J5" s="32">
        <f t="array" ref="J5">SMALL(IF($B4:$B553=$H5,$E4:$E553,1000),J$2)</f>
        <v>4.2</v>
      </c>
    </row>
    <row r="6" spans="1:10" ht="15.75" thickBot="1" x14ac:dyDescent="0.3">
      <c r="A6" s="9" t="s">
        <v>45</v>
      </c>
      <c r="B6" s="7" t="s">
        <v>625</v>
      </c>
      <c r="C6" s="9" t="s">
        <v>46</v>
      </c>
      <c r="D6" s="9">
        <v>146</v>
      </c>
      <c r="E6" s="10">
        <v>4.5999999999999996</v>
      </c>
      <c r="F6" s="11">
        <f t="shared" si="0"/>
        <v>31.739130434782613</v>
      </c>
      <c r="H6" s="12" t="s">
        <v>628</v>
      </c>
      <c r="I6" s="32">
        <f t="array" ref="I6">SMALL(IF($B5:$B554=$H6,$E5:$E554,1000),I$2)</f>
        <v>4.5</v>
      </c>
      <c r="J6" s="32">
        <f t="array" ref="J6">SMALL(IF($B5:$B554=$H6,$E5:$E554,1000),J$2)</f>
        <v>4.5</v>
      </c>
    </row>
    <row r="7" spans="1:10" ht="15.75" thickBot="1" x14ac:dyDescent="0.3">
      <c r="A7" s="9" t="s">
        <v>29</v>
      </c>
      <c r="B7" s="7" t="s">
        <v>625</v>
      </c>
      <c r="C7" s="9" t="s">
        <v>30</v>
      </c>
      <c r="D7" s="9">
        <v>145</v>
      </c>
      <c r="E7" s="10">
        <v>4.9000000000000004</v>
      </c>
      <c r="F7" s="11">
        <f t="shared" si="0"/>
        <v>29.591836734693874</v>
      </c>
    </row>
    <row r="8" spans="1:10" ht="15.75" thickBot="1" x14ac:dyDescent="0.3">
      <c r="A8" s="9" t="s">
        <v>12</v>
      </c>
      <c r="B8" s="7" t="s">
        <v>625</v>
      </c>
      <c r="C8" s="9" t="s">
        <v>13</v>
      </c>
      <c r="D8" s="9">
        <v>144</v>
      </c>
      <c r="E8" s="10">
        <v>5.5</v>
      </c>
      <c r="F8" s="11">
        <f t="shared" si="0"/>
        <v>26.181818181818183</v>
      </c>
    </row>
    <row r="9" spans="1:10" ht="15.75" thickBot="1" x14ac:dyDescent="0.3">
      <c r="A9" s="9" t="s">
        <v>18</v>
      </c>
      <c r="B9" s="7" t="s">
        <v>625</v>
      </c>
      <c r="C9" s="9" t="s">
        <v>19</v>
      </c>
      <c r="D9" s="9">
        <v>136</v>
      </c>
      <c r="E9" s="10">
        <v>5.3</v>
      </c>
      <c r="F9" s="11">
        <f t="shared" si="0"/>
        <v>25.660377358490567</v>
      </c>
    </row>
    <row r="10" spans="1:10" ht="15.75" thickBot="1" x14ac:dyDescent="0.3">
      <c r="A10" s="9" t="s">
        <v>48</v>
      </c>
      <c r="B10" s="7" t="s">
        <v>625</v>
      </c>
      <c r="C10" s="9" t="s">
        <v>49</v>
      </c>
      <c r="D10" s="9">
        <v>135</v>
      </c>
      <c r="E10" s="10">
        <v>4.5999999999999996</v>
      </c>
      <c r="F10" s="11">
        <f t="shared" si="0"/>
        <v>29.347826086956523</v>
      </c>
    </row>
    <row r="11" spans="1:10" ht="15.75" thickBot="1" x14ac:dyDescent="0.3">
      <c r="A11" s="9" t="s">
        <v>27</v>
      </c>
      <c r="B11" s="7" t="s">
        <v>625</v>
      </c>
      <c r="C11" s="9" t="s">
        <v>28</v>
      </c>
      <c r="D11" s="9">
        <v>125</v>
      </c>
      <c r="E11" s="10">
        <v>5</v>
      </c>
      <c r="F11" s="11">
        <f t="shared" si="0"/>
        <v>25</v>
      </c>
    </row>
    <row r="12" spans="1:10" ht="15.75" thickBot="1" x14ac:dyDescent="0.3">
      <c r="A12" s="9" t="s">
        <v>15</v>
      </c>
      <c r="B12" s="7" t="s">
        <v>625</v>
      </c>
      <c r="C12" s="9" t="s">
        <v>16</v>
      </c>
      <c r="D12" s="9">
        <v>124</v>
      </c>
      <c r="E12" s="10">
        <v>5.3</v>
      </c>
      <c r="F12" s="11">
        <f t="shared" si="0"/>
        <v>23.39622641509434</v>
      </c>
    </row>
    <row r="13" spans="1:10" ht="15.75" thickBot="1" x14ac:dyDescent="0.3">
      <c r="A13" s="9" t="s">
        <v>69</v>
      </c>
      <c r="B13" s="7" t="s">
        <v>625</v>
      </c>
      <c r="C13" s="9" t="s">
        <v>70</v>
      </c>
      <c r="D13" s="9">
        <v>123</v>
      </c>
      <c r="E13" s="10">
        <v>4.3</v>
      </c>
      <c r="F13" s="11">
        <f t="shared" si="0"/>
        <v>28.604651162790699</v>
      </c>
    </row>
    <row r="14" spans="1:10" ht="15.75" thickBot="1" x14ac:dyDescent="0.3">
      <c r="A14" s="9" t="s">
        <v>20</v>
      </c>
      <c r="B14" s="7" t="s">
        <v>625</v>
      </c>
      <c r="C14" s="9" t="s">
        <v>21</v>
      </c>
      <c r="D14" s="9">
        <v>123</v>
      </c>
      <c r="E14" s="10">
        <v>5.0999999999999996</v>
      </c>
      <c r="F14" s="11">
        <f t="shared" si="0"/>
        <v>24.117647058823533</v>
      </c>
    </row>
    <row r="15" spans="1:10" ht="15.75" thickBot="1" x14ac:dyDescent="0.3">
      <c r="A15" s="9" t="s">
        <v>52</v>
      </c>
      <c r="B15" s="7" t="s">
        <v>625</v>
      </c>
      <c r="C15" s="9" t="s">
        <v>53</v>
      </c>
      <c r="D15" s="9">
        <v>112</v>
      </c>
      <c r="E15" s="10">
        <v>4.5</v>
      </c>
      <c r="F15" s="11">
        <f t="shared" si="0"/>
        <v>24.888888888888889</v>
      </c>
    </row>
    <row r="16" spans="1:10" ht="15.75" thickBot="1" x14ac:dyDescent="0.3">
      <c r="A16" s="9" t="s">
        <v>60</v>
      </c>
      <c r="B16" s="7" t="s">
        <v>625</v>
      </c>
      <c r="C16" s="9" t="s">
        <v>61</v>
      </c>
      <c r="D16" s="9">
        <v>99</v>
      </c>
      <c r="E16" s="10">
        <v>4.4000000000000004</v>
      </c>
      <c r="F16" s="11">
        <f t="shared" si="0"/>
        <v>22.499999999999996</v>
      </c>
    </row>
    <row r="17" spans="1:6" ht="15.75" thickBot="1" x14ac:dyDescent="0.3">
      <c r="A17" s="9" t="s">
        <v>32</v>
      </c>
      <c r="B17" s="7" t="s">
        <v>625</v>
      </c>
      <c r="C17" s="9" t="s">
        <v>33</v>
      </c>
      <c r="D17" s="9">
        <v>88</v>
      </c>
      <c r="E17" s="10">
        <v>4.9000000000000004</v>
      </c>
      <c r="F17" s="11">
        <f t="shared" si="0"/>
        <v>17.959183673469386</v>
      </c>
    </row>
    <row r="18" spans="1:6" ht="15.75" thickBot="1" x14ac:dyDescent="0.3">
      <c r="A18" s="9" t="s">
        <v>50</v>
      </c>
      <c r="B18" s="7" t="s">
        <v>625</v>
      </c>
      <c r="C18" s="9" t="s">
        <v>51</v>
      </c>
      <c r="D18" s="9">
        <v>73</v>
      </c>
      <c r="E18" s="10">
        <v>4.5999999999999996</v>
      </c>
      <c r="F18" s="11">
        <f t="shared" si="0"/>
        <v>15.869565217391306</v>
      </c>
    </row>
    <row r="19" spans="1:6" ht="15.75" thickBot="1" x14ac:dyDescent="0.3">
      <c r="A19" s="9" t="s">
        <v>98</v>
      </c>
      <c r="B19" s="7" t="s">
        <v>625</v>
      </c>
      <c r="C19" s="9" t="s">
        <v>78</v>
      </c>
      <c r="D19" s="9">
        <v>72</v>
      </c>
      <c r="E19" s="10">
        <v>4</v>
      </c>
      <c r="F19" s="11">
        <f t="shared" si="0"/>
        <v>18</v>
      </c>
    </row>
    <row r="20" spans="1:6" ht="15.75" thickBot="1" x14ac:dyDescent="0.3">
      <c r="A20" s="9" t="s">
        <v>41</v>
      </c>
      <c r="B20" s="7" t="s">
        <v>625</v>
      </c>
      <c r="C20" s="9" t="s">
        <v>33</v>
      </c>
      <c r="D20" s="9">
        <v>67</v>
      </c>
      <c r="E20" s="10">
        <v>4.7</v>
      </c>
      <c r="F20" s="11">
        <f t="shared" si="0"/>
        <v>14.25531914893617</v>
      </c>
    </row>
    <row r="21" spans="1:6" ht="15.75" thickBot="1" x14ac:dyDescent="0.3">
      <c r="A21" s="9" t="s">
        <v>65</v>
      </c>
      <c r="B21" s="7" t="s">
        <v>625</v>
      </c>
      <c r="C21" s="9" t="s">
        <v>59</v>
      </c>
      <c r="D21" s="9">
        <v>64</v>
      </c>
      <c r="E21" s="10">
        <v>4.4000000000000004</v>
      </c>
      <c r="F21" s="11">
        <f t="shared" si="0"/>
        <v>14.545454545454545</v>
      </c>
    </row>
    <row r="22" spans="1:6" ht="15.75" thickBot="1" x14ac:dyDescent="0.3">
      <c r="A22" s="9" t="s">
        <v>77</v>
      </c>
      <c r="B22" s="7" t="s">
        <v>625</v>
      </c>
      <c r="C22" s="9" t="s">
        <v>78</v>
      </c>
      <c r="D22" s="9">
        <v>59</v>
      </c>
      <c r="E22" s="10">
        <v>4.2</v>
      </c>
      <c r="F22" s="11">
        <f t="shared" si="0"/>
        <v>14.047619047619047</v>
      </c>
    </row>
    <row r="23" spans="1:6" ht="15.75" thickBot="1" x14ac:dyDescent="0.3">
      <c r="A23" s="9" t="s">
        <v>89</v>
      </c>
      <c r="B23" s="7" t="s">
        <v>625</v>
      </c>
      <c r="C23" s="9" t="s">
        <v>57</v>
      </c>
      <c r="D23" s="9">
        <v>57</v>
      </c>
      <c r="E23" s="10">
        <v>4</v>
      </c>
      <c r="F23" s="11">
        <f t="shared" si="0"/>
        <v>14.25</v>
      </c>
    </row>
    <row r="24" spans="1:6" ht="15.75" thickBot="1" x14ac:dyDescent="0.3">
      <c r="A24" s="9" t="s">
        <v>56</v>
      </c>
      <c r="B24" s="7" t="s">
        <v>625</v>
      </c>
      <c r="C24" s="9" t="s">
        <v>57</v>
      </c>
      <c r="D24" s="9">
        <v>53</v>
      </c>
      <c r="E24" s="10">
        <v>4.5</v>
      </c>
      <c r="F24" s="11">
        <f t="shared" si="0"/>
        <v>11.777777777777779</v>
      </c>
    </row>
    <row r="25" spans="1:6" ht="15.75" thickBot="1" x14ac:dyDescent="0.3">
      <c r="A25" s="9" t="s">
        <v>64</v>
      </c>
      <c r="B25" s="7" t="s">
        <v>625</v>
      </c>
      <c r="C25" s="9" t="s">
        <v>51</v>
      </c>
      <c r="D25" s="9">
        <v>52</v>
      </c>
      <c r="E25" s="10">
        <v>4.4000000000000004</v>
      </c>
      <c r="F25" s="11">
        <f t="shared" si="0"/>
        <v>11.818181818181817</v>
      </c>
    </row>
    <row r="26" spans="1:6" ht="15.75" thickBot="1" x14ac:dyDescent="0.3">
      <c r="A26" s="9" t="s">
        <v>58</v>
      </c>
      <c r="B26" s="7" t="s">
        <v>625</v>
      </c>
      <c r="C26" s="9" t="s">
        <v>59</v>
      </c>
      <c r="D26" s="9">
        <v>47</v>
      </c>
      <c r="E26" s="10">
        <v>4.5</v>
      </c>
      <c r="F26" s="11">
        <f t="shared" si="0"/>
        <v>10.444444444444445</v>
      </c>
    </row>
    <row r="27" spans="1:6" ht="15.75" thickBot="1" x14ac:dyDescent="0.3">
      <c r="A27" s="9" t="s">
        <v>86</v>
      </c>
      <c r="B27" s="7" t="s">
        <v>625</v>
      </c>
      <c r="C27" s="9" t="s">
        <v>61</v>
      </c>
      <c r="D27" s="9">
        <v>36</v>
      </c>
      <c r="E27" s="10">
        <v>4</v>
      </c>
      <c r="F27" s="11">
        <f t="shared" si="0"/>
        <v>9</v>
      </c>
    </row>
    <row r="28" spans="1:6" ht="15.75" thickBot="1" x14ac:dyDescent="0.3">
      <c r="A28" s="9" t="s">
        <v>68</v>
      </c>
      <c r="B28" s="7" t="s">
        <v>625</v>
      </c>
      <c r="C28" s="9" t="s">
        <v>57</v>
      </c>
      <c r="D28" s="9">
        <v>33</v>
      </c>
      <c r="E28" s="10">
        <v>4.3</v>
      </c>
      <c r="F28" s="11">
        <f t="shared" si="0"/>
        <v>7.6744186046511631</v>
      </c>
    </row>
    <row r="29" spans="1:6" ht="15.75" thickBot="1" x14ac:dyDescent="0.3">
      <c r="A29" s="9" t="s">
        <v>34</v>
      </c>
      <c r="B29" s="7" t="s">
        <v>625</v>
      </c>
      <c r="C29" s="9" t="s">
        <v>16</v>
      </c>
      <c r="D29" s="9">
        <v>19</v>
      </c>
      <c r="E29" s="10">
        <v>4.8</v>
      </c>
      <c r="F29" s="11">
        <f t="shared" si="0"/>
        <v>3.9583333333333335</v>
      </c>
    </row>
    <row r="30" spans="1:6" ht="15.75" thickBot="1" x14ac:dyDescent="0.3">
      <c r="A30" s="9" t="s">
        <v>36</v>
      </c>
      <c r="B30" s="7" t="s">
        <v>625</v>
      </c>
      <c r="C30" s="9" t="s">
        <v>19</v>
      </c>
      <c r="D30" s="9">
        <v>11</v>
      </c>
      <c r="E30" s="10">
        <v>4.8</v>
      </c>
      <c r="F30" s="11">
        <f t="shared" si="0"/>
        <v>2.291666666666667</v>
      </c>
    </row>
    <row r="31" spans="1:6" ht="15.75" thickBot="1" x14ac:dyDescent="0.3">
      <c r="A31" s="9" t="s">
        <v>55</v>
      </c>
      <c r="B31" s="7" t="s">
        <v>625</v>
      </c>
      <c r="C31" s="9" t="s">
        <v>10</v>
      </c>
      <c r="D31" s="9">
        <v>10</v>
      </c>
      <c r="E31" s="10">
        <v>4.5</v>
      </c>
      <c r="F31" s="11">
        <f t="shared" si="0"/>
        <v>2.2222222222222223</v>
      </c>
    </row>
    <row r="32" spans="1:6" ht="15.75" thickBot="1" x14ac:dyDescent="0.3">
      <c r="A32" s="9" t="s">
        <v>76</v>
      </c>
      <c r="B32" s="7" t="s">
        <v>625</v>
      </c>
      <c r="C32" s="9" t="s">
        <v>13</v>
      </c>
      <c r="D32" s="9">
        <v>9</v>
      </c>
      <c r="E32" s="10">
        <v>4.2</v>
      </c>
      <c r="F32" s="11">
        <f t="shared" si="0"/>
        <v>2.1428571428571428</v>
      </c>
    </row>
    <row r="33" spans="1:6" ht="15.75" thickBot="1" x14ac:dyDescent="0.3">
      <c r="A33" s="9" t="s">
        <v>66</v>
      </c>
      <c r="B33" s="7" t="s">
        <v>625</v>
      </c>
      <c r="C33" s="9" t="s">
        <v>21</v>
      </c>
      <c r="D33" s="9">
        <v>9</v>
      </c>
      <c r="E33" s="10">
        <v>4.3</v>
      </c>
      <c r="F33" s="11">
        <f t="shared" si="0"/>
        <v>2.0930232558139537</v>
      </c>
    </row>
    <row r="34" spans="1:6" ht="15.75" thickBot="1" x14ac:dyDescent="0.3">
      <c r="A34" s="9" t="s">
        <v>38</v>
      </c>
      <c r="B34" s="7" t="s">
        <v>625</v>
      </c>
      <c r="C34" s="9" t="s">
        <v>26</v>
      </c>
      <c r="D34" s="9">
        <v>8</v>
      </c>
      <c r="E34" s="10">
        <v>4.7</v>
      </c>
      <c r="F34" s="11">
        <f t="shared" si="0"/>
        <v>1.7021276595744681</v>
      </c>
    </row>
    <row r="35" spans="1:6" ht="15.75" thickBot="1" x14ac:dyDescent="0.3">
      <c r="A35" s="9" t="s">
        <v>42</v>
      </c>
      <c r="B35" s="7" t="s">
        <v>625</v>
      </c>
      <c r="C35" s="9" t="s">
        <v>7</v>
      </c>
      <c r="D35" s="9">
        <v>7</v>
      </c>
      <c r="E35" s="10">
        <v>4.7</v>
      </c>
      <c r="F35" s="11">
        <f t="shared" si="0"/>
        <v>1.4893617021276595</v>
      </c>
    </row>
    <row r="36" spans="1:6" ht="15.75" thickBot="1" x14ac:dyDescent="0.3">
      <c r="A36" s="9" t="s">
        <v>75</v>
      </c>
      <c r="B36" s="7" t="s">
        <v>625</v>
      </c>
      <c r="C36" s="9" t="s">
        <v>28</v>
      </c>
      <c r="D36" s="9">
        <v>5</v>
      </c>
      <c r="E36" s="10">
        <v>4.2</v>
      </c>
      <c r="F36" s="11">
        <f t="shared" si="0"/>
        <v>1.1904761904761905</v>
      </c>
    </row>
    <row r="37" spans="1:6" ht="15.75" thickBot="1" x14ac:dyDescent="0.3">
      <c r="A37" s="9" t="s">
        <v>74</v>
      </c>
      <c r="B37" s="7" t="s">
        <v>625</v>
      </c>
      <c r="C37" s="9" t="s">
        <v>21</v>
      </c>
      <c r="D37" s="9">
        <v>4</v>
      </c>
      <c r="E37" s="10">
        <v>4.2</v>
      </c>
      <c r="F37" s="11">
        <f t="shared" si="0"/>
        <v>0.95238095238095233</v>
      </c>
    </row>
    <row r="38" spans="1:6" ht="15.75" thickBot="1" x14ac:dyDescent="0.3">
      <c r="A38" s="9" t="s">
        <v>37</v>
      </c>
      <c r="B38" s="7" t="s">
        <v>625</v>
      </c>
      <c r="C38" s="9" t="s">
        <v>13</v>
      </c>
      <c r="D38" s="9">
        <v>3</v>
      </c>
      <c r="E38" s="10">
        <v>4.8</v>
      </c>
      <c r="F38" s="11">
        <f t="shared" si="0"/>
        <v>0.625</v>
      </c>
    </row>
    <row r="39" spans="1:6" ht="15.75" thickBot="1" x14ac:dyDescent="0.3">
      <c r="A39" s="9" t="s">
        <v>96</v>
      </c>
      <c r="B39" s="7" t="s">
        <v>625</v>
      </c>
      <c r="C39" s="9" t="s">
        <v>70</v>
      </c>
      <c r="D39" s="9">
        <v>1</v>
      </c>
      <c r="E39" s="10">
        <v>4</v>
      </c>
      <c r="F39" s="11">
        <f t="shared" si="0"/>
        <v>0.25</v>
      </c>
    </row>
    <row r="40" spans="1:6" ht="15.75" thickBot="1" x14ac:dyDescent="0.3">
      <c r="A40" s="9" t="s">
        <v>23</v>
      </c>
      <c r="B40" s="7" t="s">
        <v>625</v>
      </c>
      <c r="C40" s="9" t="s">
        <v>16</v>
      </c>
      <c r="D40" s="9">
        <v>0</v>
      </c>
      <c r="E40" s="10">
        <v>5</v>
      </c>
      <c r="F40" s="11">
        <f t="shared" si="0"/>
        <v>0</v>
      </c>
    </row>
    <row r="41" spans="1:6" ht="15.75" thickBot="1" x14ac:dyDescent="0.3">
      <c r="A41" s="9" t="s">
        <v>40</v>
      </c>
      <c r="B41" s="7" t="s">
        <v>625</v>
      </c>
      <c r="C41" s="9" t="s">
        <v>19</v>
      </c>
      <c r="D41" s="9">
        <v>0</v>
      </c>
      <c r="E41" s="10">
        <v>4.7</v>
      </c>
      <c r="F41" s="11">
        <f t="shared" si="0"/>
        <v>0</v>
      </c>
    </row>
    <row r="42" spans="1:6" ht="15.75" thickBot="1" x14ac:dyDescent="0.3">
      <c r="A42" s="9" t="s">
        <v>63</v>
      </c>
      <c r="B42" s="7" t="s">
        <v>625</v>
      </c>
      <c r="C42" s="9" t="s">
        <v>33</v>
      </c>
      <c r="D42" s="9">
        <v>0</v>
      </c>
      <c r="E42" s="10">
        <v>4.4000000000000004</v>
      </c>
      <c r="F42" s="11">
        <f t="shared" si="0"/>
        <v>0</v>
      </c>
    </row>
    <row r="43" spans="1:6" ht="15.75" thickBot="1" x14ac:dyDescent="0.3">
      <c r="A43" s="9" t="s">
        <v>71</v>
      </c>
      <c r="B43" s="7" t="s">
        <v>625</v>
      </c>
      <c r="C43" s="9" t="s">
        <v>30</v>
      </c>
      <c r="D43" s="9">
        <v>0</v>
      </c>
      <c r="E43" s="10">
        <v>4.2</v>
      </c>
      <c r="F43" s="11">
        <f t="shared" si="0"/>
        <v>0</v>
      </c>
    </row>
    <row r="44" spans="1:6" ht="15.75" thickBot="1" x14ac:dyDescent="0.3">
      <c r="A44" s="9" t="s">
        <v>73</v>
      </c>
      <c r="B44" s="7" t="s">
        <v>625</v>
      </c>
      <c r="C44" s="9" t="s">
        <v>30</v>
      </c>
      <c r="D44" s="9">
        <v>0</v>
      </c>
      <c r="E44" s="10">
        <v>4.2</v>
      </c>
      <c r="F44" s="11">
        <f t="shared" si="0"/>
        <v>0</v>
      </c>
    </row>
    <row r="45" spans="1:6" ht="15.75" thickBot="1" x14ac:dyDescent="0.3">
      <c r="A45" s="9" t="s">
        <v>79</v>
      </c>
      <c r="B45" s="7" t="s">
        <v>625</v>
      </c>
      <c r="C45" s="9" t="s">
        <v>53</v>
      </c>
      <c r="D45" s="9">
        <v>0</v>
      </c>
      <c r="E45" s="10">
        <v>4.0999999999999996</v>
      </c>
      <c r="F45" s="11">
        <f t="shared" si="0"/>
        <v>0</v>
      </c>
    </row>
    <row r="46" spans="1:6" ht="15.75" thickBot="1" x14ac:dyDescent="0.3">
      <c r="A46" s="9" t="s">
        <v>81</v>
      </c>
      <c r="B46" s="7" t="s">
        <v>625</v>
      </c>
      <c r="C46" s="9" t="s">
        <v>53</v>
      </c>
      <c r="D46" s="9">
        <v>0</v>
      </c>
      <c r="E46" s="10">
        <v>4</v>
      </c>
      <c r="F46" s="11">
        <f t="shared" si="0"/>
        <v>0</v>
      </c>
    </row>
    <row r="47" spans="1:6" ht="15.75" thickBot="1" x14ac:dyDescent="0.3">
      <c r="A47" s="9" t="s">
        <v>83</v>
      </c>
      <c r="B47" s="7" t="s">
        <v>625</v>
      </c>
      <c r="C47" s="9" t="s">
        <v>26</v>
      </c>
      <c r="D47" s="9">
        <v>0</v>
      </c>
      <c r="E47" s="10">
        <v>4</v>
      </c>
      <c r="F47" s="11">
        <f t="shared" si="0"/>
        <v>0</v>
      </c>
    </row>
    <row r="48" spans="1:6" ht="15.75" thickBot="1" x14ac:dyDescent="0.3">
      <c r="A48" s="9" t="s">
        <v>84</v>
      </c>
      <c r="B48" s="7" t="s">
        <v>625</v>
      </c>
      <c r="C48" s="9" t="s">
        <v>26</v>
      </c>
      <c r="D48" s="9">
        <v>0</v>
      </c>
      <c r="E48" s="10">
        <v>4</v>
      </c>
      <c r="F48" s="11">
        <f t="shared" si="0"/>
        <v>0</v>
      </c>
    </row>
    <row r="49" spans="1:6" ht="15.75" thickBot="1" x14ac:dyDescent="0.3">
      <c r="A49" s="9" t="s">
        <v>85</v>
      </c>
      <c r="B49" s="7" t="s">
        <v>625</v>
      </c>
      <c r="C49" s="9" t="s">
        <v>61</v>
      </c>
      <c r="D49" s="9">
        <v>0</v>
      </c>
      <c r="E49" s="10">
        <v>4</v>
      </c>
      <c r="F49" s="11">
        <f t="shared" si="0"/>
        <v>0</v>
      </c>
    </row>
    <row r="50" spans="1:6" ht="15.75" thickBot="1" x14ac:dyDescent="0.3">
      <c r="A50" s="9" t="s">
        <v>87</v>
      </c>
      <c r="B50" s="7" t="s">
        <v>625</v>
      </c>
      <c r="C50" s="9" t="s">
        <v>61</v>
      </c>
      <c r="D50" s="9">
        <v>0</v>
      </c>
      <c r="E50" s="10">
        <v>4</v>
      </c>
      <c r="F50" s="11">
        <f t="shared" si="0"/>
        <v>0</v>
      </c>
    </row>
    <row r="51" spans="1:6" ht="15.75" thickBot="1" x14ac:dyDescent="0.3">
      <c r="A51" s="9" t="s">
        <v>88</v>
      </c>
      <c r="B51" s="7" t="s">
        <v>625</v>
      </c>
      <c r="C51" s="9" t="s">
        <v>49</v>
      </c>
      <c r="D51" s="9">
        <v>0</v>
      </c>
      <c r="E51" s="10">
        <v>4</v>
      </c>
      <c r="F51" s="11">
        <f t="shared" si="0"/>
        <v>0</v>
      </c>
    </row>
    <row r="52" spans="1:6" ht="15.75" thickBot="1" x14ac:dyDescent="0.3">
      <c r="A52" s="9" t="s">
        <v>90</v>
      </c>
      <c r="B52" s="7" t="s">
        <v>625</v>
      </c>
      <c r="C52" s="9" t="s">
        <v>51</v>
      </c>
      <c r="D52" s="9">
        <v>0</v>
      </c>
      <c r="E52" s="10">
        <v>4</v>
      </c>
      <c r="F52" s="11">
        <f t="shared" si="0"/>
        <v>0</v>
      </c>
    </row>
    <row r="53" spans="1:6" ht="15.75" thickBot="1" x14ac:dyDescent="0.3">
      <c r="A53" s="9" t="s">
        <v>91</v>
      </c>
      <c r="B53" s="7" t="s">
        <v>625</v>
      </c>
      <c r="C53" s="9" t="s">
        <v>28</v>
      </c>
      <c r="D53" s="9">
        <v>0</v>
      </c>
      <c r="E53" s="10">
        <v>4</v>
      </c>
      <c r="F53" s="11">
        <f t="shared" si="0"/>
        <v>0</v>
      </c>
    </row>
    <row r="54" spans="1:6" ht="15.75" thickBot="1" x14ac:dyDescent="0.3">
      <c r="A54" s="9" t="s">
        <v>92</v>
      </c>
      <c r="B54" s="7" t="s">
        <v>625</v>
      </c>
      <c r="C54" s="9" t="s">
        <v>44</v>
      </c>
      <c r="D54" s="9">
        <v>0</v>
      </c>
      <c r="E54" s="10">
        <v>4</v>
      </c>
      <c r="F54" s="11">
        <f t="shared" si="0"/>
        <v>0</v>
      </c>
    </row>
    <row r="55" spans="1:6" ht="15.75" thickBot="1" x14ac:dyDescent="0.3">
      <c r="A55" s="9" t="s">
        <v>93</v>
      </c>
      <c r="B55" s="7" t="s">
        <v>625</v>
      </c>
      <c r="C55" s="9" t="s">
        <v>13</v>
      </c>
      <c r="D55" s="9">
        <v>0</v>
      </c>
      <c r="E55" s="10">
        <v>4</v>
      </c>
      <c r="F55" s="11">
        <f t="shared" si="0"/>
        <v>0</v>
      </c>
    </row>
    <row r="56" spans="1:6" ht="15.75" thickBot="1" x14ac:dyDescent="0.3">
      <c r="A56" s="9" t="s">
        <v>94</v>
      </c>
      <c r="B56" s="7" t="s">
        <v>625</v>
      </c>
      <c r="C56" s="9" t="s">
        <v>59</v>
      </c>
      <c r="D56" s="9">
        <v>0</v>
      </c>
      <c r="E56" s="10">
        <v>4</v>
      </c>
      <c r="F56" s="11">
        <f t="shared" si="0"/>
        <v>0</v>
      </c>
    </row>
    <row r="57" spans="1:6" ht="15.75" thickBot="1" x14ac:dyDescent="0.3">
      <c r="A57" s="9" t="s">
        <v>95</v>
      </c>
      <c r="B57" s="7" t="s">
        <v>625</v>
      </c>
      <c r="C57" s="9" t="s">
        <v>70</v>
      </c>
      <c r="D57" s="9">
        <v>0</v>
      </c>
      <c r="E57" s="10">
        <v>4</v>
      </c>
      <c r="F57" s="11">
        <f t="shared" si="0"/>
        <v>0</v>
      </c>
    </row>
    <row r="58" spans="1:6" ht="15.75" thickBot="1" x14ac:dyDescent="0.3">
      <c r="A58" s="9" t="s">
        <v>97</v>
      </c>
      <c r="B58" s="7" t="s">
        <v>625</v>
      </c>
      <c r="C58" s="9" t="s">
        <v>78</v>
      </c>
      <c r="D58" s="9">
        <v>0</v>
      </c>
      <c r="E58" s="10">
        <v>4</v>
      </c>
      <c r="F58" s="11">
        <f t="shared" si="0"/>
        <v>0</v>
      </c>
    </row>
    <row r="59" spans="1:6" ht="15.75" thickBot="1" x14ac:dyDescent="0.3">
      <c r="A59" s="9" t="s">
        <v>99</v>
      </c>
      <c r="B59" s="7" t="s">
        <v>625</v>
      </c>
      <c r="C59" s="9" t="s">
        <v>46</v>
      </c>
      <c r="D59" s="9">
        <v>0</v>
      </c>
      <c r="E59" s="10">
        <v>3.9</v>
      </c>
      <c r="F59" s="11">
        <f t="shared" si="0"/>
        <v>0</v>
      </c>
    </row>
    <row r="60" spans="1:6" ht="15.75" thickBot="1" x14ac:dyDescent="0.3">
      <c r="A60" s="9" t="s">
        <v>101</v>
      </c>
      <c r="B60" s="7" t="s">
        <v>625</v>
      </c>
      <c r="C60" s="9" t="s">
        <v>46</v>
      </c>
      <c r="D60" s="9">
        <v>0</v>
      </c>
      <c r="E60" s="10">
        <v>3.9</v>
      </c>
      <c r="F60" s="11">
        <f t="shared" si="0"/>
        <v>0</v>
      </c>
    </row>
    <row r="61" spans="1:6" ht="15.75" thickBot="1" x14ac:dyDescent="0.3">
      <c r="A61" s="9" t="s">
        <v>102</v>
      </c>
      <c r="B61" s="7" t="s">
        <v>625</v>
      </c>
      <c r="C61" s="9" t="s">
        <v>49</v>
      </c>
      <c r="D61" s="9">
        <v>0</v>
      </c>
      <c r="E61" s="10">
        <v>3.9</v>
      </c>
      <c r="F61" s="11">
        <f t="shared" si="0"/>
        <v>0</v>
      </c>
    </row>
    <row r="62" spans="1:6" ht="15.75" thickBot="1" x14ac:dyDescent="0.3">
      <c r="A62" s="9" t="s">
        <v>103</v>
      </c>
      <c r="B62" s="7" t="s">
        <v>625</v>
      </c>
      <c r="C62" s="9" t="s">
        <v>7</v>
      </c>
      <c r="D62" s="9">
        <v>0</v>
      </c>
      <c r="E62" s="10">
        <v>3.9</v>
      </c>
      <c r="F62" s="11">
        <f t="shared" si="0"/>
        <v>0</v>
      </c>
    </row>
    <row r="63" spans="1:6" x14ac:dyDescent="0.25">
      <c r="A63" s="28" t="s">
        <v>104</v>
      </c>
      <c r="B63" s="7" t="s">
        <v>625</v>
      </c>
      <c r="C63" s="28" t="s">
        <v>44</v>
      </c>
      <c r="D63" s="28">
        <v>0</v>
      </c>
      <c r="E63" s="16">
        <v>3.9</v>
      </c>
      <c r="F63" s="11">
        <f t="shared" si="0"/>
        <v>0</v>
      </c>
    </row>
    <row r="64" spans="1:6" x14ac:dyDescent="0.25">
      <c r="A64" s="28" t="s">
        <v>108</v>
      </c>
      <c r="B64" s="29" t="s">
        <v>626</v>
      </c>
      <c r="C64" s="28" t="s">
        <v>19</v>
      </c>
      <c r="D64" s="28">
        <v>175</v>
      </c>
      <c r="E64" s="16">
        <v>6.9</v>
      </c>
      <c r="F64" s="30">
        <f t="shared" si="0"/>
        <v>25.362318840579707</v>
      </c>
    </row>
    <row r="65" spans="1:6" x14ac:dyDescent="0.25">
      <c r="A65" s="28" t="s">
        <v>106</v>
      </c>
      <c r="B65" s="29" t="s">
        <v>626</v>
      </c>
      <c r="C65" s="28" t="s">
        <v>19</v>
      </c>
      <c r="D65" s="28">
        <v>165</v>
      </c>
      <c r="E65" s="16">
        <v>7.1</v>
      </c>
      <c r="F65" s="30">
        <f t="shared" si="0"/>
        <v>23.239436619718312</v>
      </c>
    </row>
    <row r="66" spans="1:6" x14ac:dyDescent="0.25">
      <c r="A66" s="28" t="s">
        <v>116</v>
      </c>
      <c r="B66" s="29" t="s">
        <v>626</v>
      </c>
      <c r="C66" s="28" t="s">
        <v>10</v>
      </c>
      <c r="D66" s="28">
        <v>156</v>
      </c>
      <c r="E66" s="16">
        <v>6.4</v>
      </c>
      <c r="F66" s="30">
        <f t="shared" ref="F66:F129" si="1">D66/E66</f>
        <v>24.375</v>
      </c>
    </row>
    <row r="67" spans="1:6" ht="15.75" thickBot="1" x14ac:dyDescent="0.3">
      <c r="A67" s="9" t="s">
        <v>110</v>
      </c>
      <c r="B67" s="7" t="s">
        <v>626</v>
      </c>
      <c r="C67" s="9" t="s">
        <v>7</v>
      </c>
      <c r="D67" s="9">
        <v>146</v>
      </c>
      <c r="E67" s="10">
        <v>6.9</v>
      </c>
      <c r="F67" s="11">
        <f t="shared" si="1"/>
        <v>21.159420289855071</v>
      </c>
    </row>
    <row r="68" spans="1:6" ht="15.75" thickBot="1" x14ac:dyDescent="0.3">
      <c r="A68" s="9" t="s">
        <v>137</v>
      </c>
      <c r="B68" s="7" t="s">
        <v>626</v>
      </c>
      <c r="C68" s="9" t="s">
        <v>13</v>
      </c>
      <c r="D68" s="9">
        <v>143</v>
      </c>
      <c r="E68" s="10">
        <v>5.8</v>
      </c>
      <c r="F68" s="11">
        <f t="shared" si="1"/>
        <v>24.655172413793103</v>
      </c>
    </row>
    <row r="69" spans="1:6" ht="15.75" thickBot="1" x14ac:dyDescent="0.3">
      <c r="A69" s="9" t="s">
        <v>122</v>
      </c>
      <c r="B69" s="7" t="s">
        <v>626</v>
      </c>
      <c r="C69" s="9" t="s">
        <v>13</v>
      </c>
      <c r="D69" s="9">
        <v>138</v>
      </c>
      <c r="E69" s="10">
        <v>6.1</v>
      </c>
      <c r="F69" s="11">
        <f t="shared" si="1"/>
        <v>22.622950819672134</v>
      </c>
    </row>
    <row r="70" spans="1:6" ht="15.75" thickBot="1" x14ac:dyDescent="0.3">
      <c r="A70" s="9" t="s">
        <v>111</v>
      </c>
      <c r="B70" s="7" t="s">
        <v>626</v>
      </c>
      <c r="C70" s="9" t="s">
        <v>10</v>
      </c>
      <c r="D70" s="9">
        <v>138</v>
      </c>
      <c r="E70" s="10">
        <v>6.6</v>
      </c>
      <c r="F70" s="11">
        <f t="shared" si="1"/>
        <v>20.90909090909091</v>
      </c>
    </row>
    <row r="71" spans="1:6" ht="15.75" thickBot="1" x14ac:dyDescent="0.3">
      <c r="A71" s="9" t="s">
        <v>129</v>
      </c>
      <c r="B71" s="7" t="s">
        <v>626</v>
      </c>
      <c r="C71" s="9" t="s">
        <v>16</v>
      </c>
      <c r="D71" s="9">
        <v>132</v>
      </c>
      <c r="E71" s="10">
        <v>5.9</v>
      </c>
      <c r="F71" s="11">
        <f t="shared" si="1"/>
        <v>22.372881355932201</v>
      </c>
    </row>
    <row r="72" spans="1:6" ht="15.75" thickBot="1" x14ac:dyDescent="0.3">
      <c r="A72" s="9" t="s">
        <v>113</v>
      </c>
      <c r="B72" s="7" t="s">
        <v>626</v>
      </c>
      <c r="C72" s="9" t="s">
        <v>19</v>
      </c>
      <c r="D72" s="9">
        <v>131</v>
      </c>
      <c r="E72" s="10">
        <v>6.5</v>
      </c>
      <c r="F72" s="11">
        <f t="shared" si="1"/>
        <v>20.153846153846153</v>
      </c>
    </row>
    <row r="73" spans="1:6" x14ac:dyDescent="0.25">
      <c r="A73" s="19" t="s">
        <v>138</v>
      </c>
      <c r="B73" s="20" t="s">
        <v>626</v>
      </c>
      <c r="C73" s="19" t="s">
        <v>16</v>
      </c>
      <c r="D73" s="19">
        <v>130</v>
      </c>
      <c r="E73" s="21">
        <v>5.7</v>
      </c>
      <c r="F73" s="22">
        <f t="shared" si="1"/>
        <v>22.807017543859647</v>
      </c>
    </row>
    <row r="74" spans="1:6" ht="15.75" thickBot="1" x14ac:dyDescent="0.3">
      <c r="A74" s="9" t="s">
        <v>142</v>
      </c>
      <c r="B74" s="7" t="s">
        <v>626</v>
      </c>
      <c r="C74" s="9" t="s">
        <v>7</v>
      </c>
      <c r="D74" s="9">
        <v>123</v>
      </c>
      <c r="E74" s="10">
        <v>5.7</v>
      </c>
      <c r="F74" s="11">
        <f t="shared" si="1"/>
        <v>21.578947368421051</v>
      </c>
    </row>
    <row r="75" spans="1:6" ht="15.75" thickBot="1" x14ac:dyDescent="0.3">
      <c r="A75" s="9" t="s">
        <v>179</v>
      </c>
      <c r="B75" s="7" t="s">
        <v>626</v>
      </c>
      <c r="C75" s="9" t="s">
        <v>78</v>
      </c>
      <c r="D75" s="9">
        <v>118</v>
      </c>
      <c r="E75" s="10">
        <v>4.9000000000000004</v>
      </c>
      <c r="F75" s="11">
        <f t="shared" si="1"/>
        <v>24.081632653061224</v>
      </c>
    </row>
    <row r="76" spans="1:6" ht="15.75" thickBot="1" x14ac:dyDescent="0.3">
      <c r="A76" s="9" t="s">
        <v>143</v>
      </c>
      <c r="B76" s="7" t="s">
        <v>626</v>
      </c>
      <c r="C76" s="9" t="s">
        <v>21</v>
      </c>
      <c r="D76" s="9">
        <v>117</v>
      </c>
      <c r="E76" s="10">
        <v>5.5</v>
      </c>
      <c r="F76" s="11">
        <f t="shared" si="1"/>
        <v>21.272727272727273</v>
      </c>
    </row>
    <row r="77" spans="1:6" ht="15.75" thickBot="1" x14ac:dyDescent="0.3">
      <c r="A77" s="9" t="s">
        <v>176</v>
      </c>
      <c r="B77" s="7" t="s">
        <v>626</v>
      </c>
      <c r="C77" s="9" t="s">
        <v>57</v>
      </c>
      <c r="D77" s="9">
        <v>116</v>
      </c>
      <c r="E77" s="10">
        <v>4.9000000000000004</v>
      </c>
      <c r="F77" s="11">
        <f t="shared" si="1"/>
        <v>23.673469387755102</v>
      </c>
    </row>
    <row r="78" spans="1:6" ht="15.75" thickBot="1" x14ac:dyDescent="0.3">
      <c r="A78" s="9" t="s">
        <v>144</v>
      </c>
      <c r="B78" s="7" t="s">
        <v>626</v>
      </c>
      <c r="C78" s="9" t="s">
        <v>7</v>
      </c>
      <c r="D78" s="9">
        <v>116</v>
      </c>
      <c r="E78" s="10">
        <v>5.5</v>
      </c>
      <c r="F78" s="11">
        <f t="shared" si="1"/>
        <v>21.09090909090909</v>
      </c>
    </row>
    <row r="79" spans="1:6" ht="15.75" thickBot="1" x14ac:dyDescent="0.3">
      <c r="A79" s="9" t="s">
        <v>135</v>
      </c>
      <c r="B79" s="7" t="s">
        <v>626</v>
      </c>
      <c r="C79" s="9" t="s">
        <v>19</v>
      </c>
      <c r="D79" s="9">
        <v>115</v>
      </c>
      <c r="E79" s="10">
        <v>5.8</v>
      </c>
      <c r="F79" s="11">
        <f t="shared" si="1"/>
        <v>19.827586206896552</v>
      </c>
    </row>
    <row r="80" spans="1:6" ht="15.75" thickBot="1" x14ac:dyDescent="0.3">
      <c r="A80" s="9" t="s">
        <v>208</v>
      </c>
      <c r="B80" s="7" t="s">
        <v>626</v>
      </c>
      <c r="C80" s="9" t="s">
        <v>70</v>
      </c>
      <c r="D80" s="9">
        <v>114</v>
      </c>
      <c r="E80" s="10">
        <v>4.5999999999999996</v>
      </c>
      <c r="F80" s="11">
        <f t="shared" si="1"/>
        <v>24.782608695652176</v>
      </c>
    </row>
    <row r="81" spans="1:6" ht="15.75" thickBot="1" x14ac:dyDescent="0.3">
      <c r="A81" s="9" t="s">
        <v>160</v>
      </c>
      <c r="B81" s="7" t="s">
        <v>626</v>
      </c>
      <c r="C81" s="9" t="s">
        <v>13</v>
      </c>
      <c r="D81" s="9">
        <v>113</v>
      </c>
      <c r="E81" s="10">
        <v>5.2</v>
      </c>
      <c r="F81" s="11">
        <f t="shared" si="1"/>
        <v>21.73076923076923</v>
      </c>
    </row>
    <row r="82" spans="1:6" ht="15.75" thickBot="1" x14ac:dyDescent="0.3">
      <c r="A82" s="9" t="s">
        <v>163</v>
      </c>
      <c r="B82" s="7" t="s">
        <v>626</v>
      </c>
      <c r="C82" s="9" t="s">
        <v>44</v>
      </c>
      <c r="D82" s="9">
        <v>112</v>
      </c>
      <c r="E82" s="10">
        <v>5.0999999999999996</v>
      </c>
      <c r="F82" s="11">
        <f t="shared" si="1"/>
        <v>21.96078431372549</v>
      </c>
    </row>
    <row r="83" spans="1:6" ht="15.75" thickBot="1" x14ac:dyDescent="0.3">
      <c r="A83" s="9" t="s">
        <v>166</v>
      </c>
      <c r="B83" s="7" t="s">
        <v>626</v>
      </c>
      <c r="C83" s="9" t="s">
        <v>33</v>
      </c>
      <c r="D83" s="9">
        <v>111</v>
      </c>
      <c r="E83" s="10">
        <v>5</v>
      </c>
      <c r="F83" s="11">
        <f t="shared" si="1"/>
        <v>22.2</v>
      </c>
    </row>
    <row r="84" spans="1:6" ht="15.75" thickBot="1" x14ac:dyDescent="0.3">
      <c r="A84" s="9" t="s">
        <v>152</v>
      </c>
      <c r="B84" s="7" t="s">
        <v>626</v>
      </c>
      <c r="C84" s="9" t="s">
        <v>33</v>
      </c>
      <c r="D84" s="9">
        <v>110</v>
      </c>
      <c r="E84" s="10">
        <v>5.3</v>
      </c>
      <c r="F84" s="11">
        <f t="shared" si="1"/>
        <v>20.754716981132077</v>
      </c>
    </row>
    <row r="85" spans="1:6" ht="15.75" thickBot="1" x14ac:dyDescent="0.3">
      <c r="A85" s="9" t="s">
        <v>145</v>
      </c>
      <c r="B85" s="7" t="s">
        <v>626</v>
      </c>
      <c r="C85" s="9" t="s">
        <v>16</v>
      </c>
      <c r="D85" s="9">
        <v>109</v>
      </c>
      <c r="E85" s="10">
        <v>5.4</v>
      </c>
      <c r="F85" s="11">
        <f t="shared" si="1"/>
        <v>20.185185185185183</v>
      </c>
    </row>
    <row r="86" spans="1:6" ht="15.75" thickBot="1" x14ac:dyDescent="0.3">
      <c r="A86" s="9" t="s">
        <v>133</v>
      </c>
      <c r="B86" s="7" t="s">
        <v>626</v>
      </c>
      <c r="C86" s="9" t="s">
        <v>16</v>
      </c>
      <c r="D86" s="9">
        <v>108</v>
      </c>
      <c r="E86" s="10">
        <v>5.8</v>
      </c>
      <c r="F86" s="11">
        <f t="shared" si="1"/>
        <v>18.620689655172413</v>
      </c>
    </row>
    <row r="87" spans="1:6" ht="15.75" thickBot="1" x14ac:dyDescent="0.3">
      <c r="A87" s="9" t="s">
        <v>214</v>
      </c>
      <c r="B87" s="7" t="s">
        <v>626</v>
      </c>
      <c r="C87" s="9" t="s">
        <v>49</v>
      </c>
      <c r="D87" s="9">
        <v>107</v>
      </c>
      <c r="E87" s="10">
        <v>4.5</v>
      </c>
      <c r="F87" s="11">
        <f t="shared" si="1"/>
        <v>23.777777777777779</v>
      </c>
    </row>
    <row r="88" spans="1:6" ht="15.75" thickBot="1" x14ac:dyDescent="0.3">
      <c r="A88" s="9" t="s">
        <v>128</v>
      </c>
      <c r="B88" s="7" t="s">
        <v>626</v>
      </c>
      <c r="C88" s="9" t="s">
        <v>13</v>
      </c>
      <c r="D88" s="9">
        <v>107</v>
      </c>
      <c r="E88" s="10">
        <v>6</v>
      </c>
      <c r="F88" s="11">
        <f t="shared" si="1"/>
        <v>17.833333333333332</v>
      </c>
    </row>
    <row r="89" spans="1:6" ht="15.75" thickBot="1" x14ac:dyDescent="0.3">
      <c r="A89" s="9" t="s">
        <v>155</v>
      </c>
      <c r="B89" s="7" t="s">
        <v>626</v>
      </c>
      <c r="C89" s="9" t="s">
        <v>51</v>
      </c>
      <c r="D89" s="9">
        <v>103</v>
      </c>
      <c r="E89" s="10">
        <v>5.3</v>
      </c>
      <c r="F89" s="11">
        <f t="shared" si="1"/>
        <v>19.433962264150946</v>
      </c>
    </row>
    <row r="90" spans="1:6" ht="15.75" thickBot="1" x14ac:dyDescent="0.3">
      <c r="A90" s="9" t="s">
        <v>205</v>
      </c>
      <c r="B90" s="7" t="s">
        <v>626</v>
      </c>
      <c r="C90" s="9" t="s">
        <v>49</v>
      </c>
      <c r="D90" s="9">
        <v>102</v>
      </c>
      <c r="E90" s="10">
        <v>4.5999999999999996</v>
      </c>
      <c r="F90" s="11">
        <f t="shared" si="1"/>
        <v>22.173913043478262</v>
      </c>
    </row>
    <row r="91" spans="1:6" ht="15.75" thickBot="1" x14ac:dyDescent="0.3">
      <c r="A91" s="9" t="s">
        <v>63</v>
      </c>
      <c r="B91" s="7" t="s">
        <v>626</v>
      </c>
      <c r="C91" s="9" t="s">
        <v>26</v>
      </c>
      <c r="D91" s="9">
        <v>102</v>
      </c>
      <c r="E91" s="10">
        <v>4.8</v>
      </c>
      <c r="F91" s="11">
        <f t="shared" si="1"/>
        <v>21.25</v>
      </c>
    </row>
    <row r="92" spans="1:6" ht="15.75" thickBot="1" x14ac:dyDescent="0.3">
      <c r="A92" s="9" t="s">
        <v>164</v>
      </c>
      <c r="B92" s="7" t="s">
        <v>626</v>
      </c>
      <c r="C92" s="9" t="s">
        <v>53</v>
      </c>
      <c r="D92" s="9">
        <v>102</v>
      </c>
      <c r="E92" s="10">
        <v>5</v>
      </c>
      <c r="F92" s="11">
        <f t="shared" si="1"/>
        <v>20.399999999999999</v>
      </c>
    </row>
    <row r="93" spans="1:6" ht="15.75" thickBot="1" x14ac:dyDescent="0.3">
      <c r="A93" s="9" t="s">
        <v>201</v>
      </c>
      <c r="B93" s="7" t="s">
        <v>626</v>
      </c>
      <c r="C93" s="9" t="s">
        <v>26</v>
      </c>
      <c r="D93" s="9">
        <v>101</v>
      </c>
      <c r="E93" s="10">
        <v>4.5999999999999996</v>
      </c>
      <c r="F93" s="11">
        <f t="shared" si="1"/>
        <v>21.956521739130437</v>
      </c>
    </row>
    <row r="94" spans="1:6" ht="15.75" thickBot="1" x14ac:dyDescent="0.3">
      <c r="A94" s="9" t="s">
        <v>207</v>
      </c>
      <c r="B94" s="7" t="s">
        <v>626</v>
      </c>
      <c r="C94" s="9" t="s">
        <v>44</v>
      </c>
      <c r="D94" s="9">
        <v>101</v>
      </c>
      <c r="E94" s="10">
        <v>4.5999999999999996</v>
      </c>
      <c r="F94" s="11">
        <f t="shared" si="1"/>
        <v>21.956521739130437</v>
      </c>
    </row>
    <row r="95" spans="1:6" ht="15.75" thickBot="1" x14ac:dyDescent="0.3">
      <c r="A95" s="9" t="s">
        <v>200</v>
      </c>
      <c r="B95" s="7" t="s">
        <v>626</v>
      </c>
      <c r="C95" s="9" t="s">
        <v>46</v>
      </c>
      <c r="D95" s="9">
        <v>100</v>
      </c>
      <c r="E95" s="10">
        <v>4.5999999999999996</v>
      </c>
      <c r="F95" s="11">
        <f t="shared" si="1"/>
        <v>21.739130434782609</v>
      </c>
    </row>
    <row r="96" spans="1:6" ht="15.75" thickBot="1" x14ac:dyDescent="0.3">
      <c r="A96" s="9" t="s">
        <v>167</v>
      </c>
      <c r="B96" s="7" t="s">
        <v>626</v>
      </c>
      <c r="C96" s="9" t="s">
        <v>10</v>
      </c>
      <c r="D96" s="9">
        <v>100</v>
      </c>
      <c r="E96" s="10">
        <v>5</v>
      </c>
      <c r="F96" s="11">
        <f t="shared" si="1"/>
        <v>20</v>
      </c>
    </row>
    <row r="97" spans="1:6" ht="15.75" thickBot="1" x14ac:dyDescent="0.3">
      <c r="A97" s="9" t="s">
        <v>124</v>
      </c>
      <c r="B97" s="7" t="s">
        <v>626</v>
      </c>
      <c r="C97" s="9" t="s">
        <v>16</v>
      </c>
      <c r="D97" s="9">
        <v>100</v>
      </c>
      <c r="E97" s="10">
        <v>6</v>
      </c>
      <c r="F97" s="11">
        <f t="shared" si="1"/>
        <v>16.666666666666668</v>
      </c>
    </row>
    <row r="98" spans="1:6" ht="15.75" thickBot="1" x14ac:dyDescent="0.3">
      <c r="A98" s="9" t="s">
        <v>228</v>
      </c>
      <c r="B98" s="7" t="s">
        <v>626</v>
      </c>
      <c r="C98" s="9" t="s">
        <v>61</v>
      </c>
      <c r="D98" s="9">
        <v>99</v>
      </c>
      <c r="E98" s="10">
        <v>4.4000000000000004</v>
      </c>
      <c r="F98" s="11">
        <f t="shared" si="1"/>
        <v>22.499999999999996</v>
      </c>
    </row>
    <row r="99" spans="1:6" ht="15.75" thickBot="1" x14ac:dyDescent="0.3">
      <c r="A99" s="9" t="s">
        <v>209</v>
      </c>
      <c r="B99" s="7" t="s">
        <v>626</v>
      </c>
      <c r="C99" s="9" t="s">
        <v>46</v>
      </c>
      <c r="D99" s="9">
        <v>97</v>
      </c>
      <c r="E99" s="10">
        <v>4.5</v>
      </c>
      <c r="F99" s="11">
        <f t="shared" si="1"/>
        <v>21.555555555555557</v>
      </c>
    </row>
    <row r="100" spans="1:6" ht="15.75" thickBot="1" x14ac:dyDescent="0.3">
      <c r="A100" s="9" t="s">
        <v>158</v>
      </c>
      <c r="B100" s="7" t="s">
        <v>626</v>
      </c>
      <c r="C100" s="9" t="s">
        <v>61</v>
      </c>
      <c r="D100" s="9">
        <v>95</v>
      </c>
      <c r="E100" s="10">
        <v>5.2</v>
      </c>
      <c r="F100" s="11">
        <f t="shared" si="1"/>
        <v>18.26923076923077</v>
      </c>
    </row>
    <row r="101" spans="1:6" ht="15.75" thickBot="1" x14ac:dyDescent="0.3">
      <c r="A101" s="9" t="s">
        <v>191</v>
      </c>
      <c r="B101" s="7" t="s">
        <v>626</v>
      </c>
      <c r="C101" s="9" t="s">
        <v>53</v>
      </c>
      <c r="D101" s="9">
        <v>94</v>
      </c>
      <c r="E101" s="10">
        <v>4.7</v>
      </c>
      <c r="F101" s="11">
        <f t="shared" si="1"/>
        <v>20</v>
      </c>
    </row>
    <row r="102" spans="1:6" ht="15.75" thickBot="1" x14ac:dyDescent="0.3">
      <c r="A102" s="9" t="s">
        <v>171</v>
      </c>
      <c r="B102" s="7" t="s">
        <v>626</v>
      </c>
      <c r="C102" s="9" t="s">
        <v>26</v>
      </c>
      <c r="D102" s="9">
        <v>90</v>
      </c>
      <c r="E102" s="10">
        <v>4.9000000000000004</v>
      </c>
      <c r="F102" s="11">
        <f t="shared" si="1"/>
        <v>18.367346938775508</v>
      </c>
    </row>
    <row r="103" spans="1:6" ht="15.75" thickBot="1" x14ac:dyDescent="0.3">
      <c r="A103" s="9" t="s">
        <v>180</v>
      </c>
      <c r="B103" s="7" t="s">
        <v>626</v>
      </c>
      <c r="C103" s="9" t="s">
        <v>78</v>
      </c>
      <c r="D103" s="9">
        <v>90</v>
      </c>
      <c r="E103" s="10">
        <v>4.9000000000000004</v>
      </c>
      <c r="F103" s="11">
        <f t="shared" si="1"/>
        <v>18.367346938775508</v>
      </c>
    </row>
    <row r="104" spans="1:6" ht="15.75" thickBot="1" x14ac:dyDescent="0.3">
      <c r="A104" s="9" t="s">
        <v>226</v>
      </c>
      <c r="B104" s="7" t="s">
        <v>626</v>
      </c>
      <c r="C104" s="9" t="s">
        <v>26</v>
      </c>
      <c r="D104" s="9">
        <v>89</v>
      </c>
      <c r="E104" s="10">
        <v>4.4000000000000004</v>
      </c>
      <c r="F104" s="11">
        <f t="shared" si="1"/>
        <v>20.227272727272727</v>
      </c>
    </row>
    <row r="105" spans="1:6" ht="15.75" thickBot="1" x14ac:dyDescent="0.3">
      <c r="A105" s="9" t="s">
        <v>169</v>
      </c>
      <c r="B105" s="7" t="s">
        <v>626</v>
      </c>
      <c r="C105" s="9" t="s">
        <v>44</v>
      </c>
      <c r="D105" s="9">
        <v>89</v>
      </c>
      <c r="E105" s="10">
        <v>5</v>
      </c>
      <c r="F105" s="11">
        <f t="shared" si="1"/>
        <v>17.8</v>
      </c>
    </row>
    <row r="106" spans="1:6" ht="15.75" thickBot="1" x14ac:dyDescent="0.3">
      <c r="A106" s="9" t="s">
        <v>216</v>
      </c>
      <c r="B106" s="7" t="s">
        <v>626</v>
      </c>
      <c r="C106" s="9" t="s">
        <v>57</v>
      </c>
      <c r="D106" s="9">
        <v>88</v>
      </c>
      <c r="E106" s="10">
        <v>4.5</v>
      </c>
      <c r="F106" s="11">
        <f t="shared" si="1"/>
        <v>19.555555555555557</v>
      </c>
    </row>
    <row r="107" spans="1:6" ht="15.75" thickBot="1" x14ac:dyDescent="0.3">
      <c r="A107" s="9" t="s">
        <v>187</v>
      </c>
      <c r="B107" s="7" t="s">
        <v>626</v>
      </c>
      <c r="C107" s="9" t="s">
        <v>70</v>
      </c>
      <c r="D107" s="9">
        <v>87</v>
      </c>
      <c r="E107" s="10">
        <v>4.8</v>
      </c>
      <c r="F107" s="11">
        <f t="shared" si="1"/>
        <v>18.125</v>
      </c>
    </row>
    <row r="108" spans="1:6" ht="15.75" thickBot="1" x14ac:dyDescent="0.3">
      <c r="A108" s="9" t="s">
        <v>149</v>
      </c>
      <c r="B108" s="7" t="s">
        <v>626</v>
      </c>
      <c r="C108" s="9" t="s">
        <v>28</v>
      </c>
      <c r="D108" s="9">
        <v>87</v>
      </c>
      <c r="E108" s="10">
        <v>5.4</v>
      </c>
      <c r="F108" s="11">
        <f t="shared" si="1"/>
        <v>16.111111111111111</v>
      </c>
    </row>
    <row r="109" spans="1:6" ht="15.75" thickBot="1" x14ac:dyDescent="0.3">
      <c r="A109" s="9" t="s">
        <v>215</v>
      </c>
      <c r="B109" s="7" t="s">
        <v>626</v>
      </c>
      <c r="C109" s="9" t="s">
        <v>33</v>
      </c>
      <c r="D109" s="9">
        <v>86</v>
      </c>
      <c r="E109" s="10">
        <v>4.5</v>
      </c>
      <c r="F109" s="11">
        <f t="shared" si="1"/>
        <v>19.111111111111111</v>
      </c>
    </row>
    <row r="110" spans="1:6" ht="15.75" thickBot="1" x14ac:dyDescent="0.3">
      <c r="A110" s="9" t="s">
        <v>170</v>
      </c>
      <c r="B110" s="7" t="s">
        <v>626</v>
      </c>
      <c r="C110" s="9" t="s">
        <v>70</v>
      </c>
      <c r="D110" s="9">
        <v>86</v>
      </c>
      <c r="E110" s="10">
        <v>5</v>
      </c>
      <c r="F110" s="11">
        <f t="shared" si="1"/>
        <v>17.2</v>
      </c>
    </row>
    <row r="111" spans="1:6" ht="15.75" thickBot="1" x14ac:dyDescent="0.3">
      <c r="A111" s="9" t="s">
        <v>219</v>
      </c>
      <c r="B111" s="7" t="s">
        <v>626</v>
      </c>
      <c r="C111" s="9" t="s">
        <v>44</v>
      </c>
      <c r="D111" s="9">
        <v>85</v>
      </c>
      <c r="E111" s="10">
        <v>4.5</v>
      </c>
      <c r="F111" s="11">
        <f t="shared" si="1"/>
        <v>18.888888888888889</v>
      </c>
    </row>
    <row r="112" spans="1:6" ht="15.75" thickBot="1" x14ac:dyDescent="0.3">
      <c r="A112" s="9" t="s">
        <v>196</v>
      </c>
      <c r="B112" s="7" t="s">
        <v>626</v>
      </c>
      <c r="C112" s="9" t="s">
        <v>51</v>
      </c>
      <c r="D112" s="9">
        <v>85</v>
      </c>
      <c r="E112" s="10">
        <v>4.7</v>
      </c>
      <c r="F112" s="11">
        <f t="shared" si="1"/>
        <v>18.085106382978722</v>
      </c>
    </row>
    <row r="113" spans="1:6" ht="15.75" thickBot="1" x14ac:dyDescent="0.3">
      <c r="A113" s="9" t="s">
        <v>210</v>
      </c>
      <c r="B113" s="7" t="s">
        <v>626</v>
      </c>
      <c r="C113" s="9" t="s">
        <v>46</v>
      </c>
      <c r="D113" s="9">
        <v>84</v>
      </c>
      <c r="E113" s="10">
        <v>4.5</v>
      </c>
      <c r="F113" s="11">
        <f t="shared" si="1"/>
        <v>18.666666666666668</v>
      </c>
    </row>
    <row r="114" spans="1:6" ht="15.75" thickBot="1" x14ac:dyDescent="0.3">
      <c r="A114" s="9" t="s">
        <v>233</v>
      </c>
      <c r="B114" s="7" t="s">
        <v>626</v>
      </c>
      <c r="C114" s="9" t="s">
        <v>33</v>
      </c>
      <c r="D114" s="9">
        <v>83</v>
      </c>
      <c r="E114" s="10">
        <v>4.4000000000000004</v>
      </c>
      <c r="F114" s="11">
        <f t="shared" si="1"/>
        <v>18.863636363636363</v>
      </c>
    </row>
    <row r="115" spans="1:6" ht="15.75" thickBot="1" x14ac:dyDescent="0.3">
      <c r="A115" s="9" t="s">
        <v>199</v>
      </c>
      <c r="B115" s="7" t="s">
        <v>626</v>
      </c>
      <c r="C115" s="9" t="s">
        <v>53</v>
      </c>
      <c r="D115" s="9">
        <v>83</v>
      </c>
      <c r="E115" s="10">
        <v>4.5999999999999996</v>
      </c>
      <c r="F115" s="11">
        <f t="shared" si="1"/>
        <v>18.043478260869566</v>
      </c>
    </row>
    <row r="116" spans="1:6" ht="15.75" thickBot="1" x14ac:dyDescent="0.3">
      <c r="A116" s="9" t="s">
        <v>140</v>
      </c>
      <c r="B116" s="7" t="s">
        <v>626</v>
      </c>
      <c r="C116" s="9" t="s">
        <v>30</v>
      </c>
      <c r="D116" s="9">
        <v>82</v>
      </c>
      <c r="E116" s="10">
        <v>5.7</v>
      </c>
      <c r="F116" s="11">
        <f t="shared" si="1"/>
        <v>14.385964912280702</v>
      </c>
    </row>
    <row r="117" spans="1:6" ht="15.75" thickBot="1" x14ac:dyDescent="0.3">
      <c r="A117" s="9" t="s">
        <v>203</v>
      </c>
      <c r="B117" s="7" t="s">
        <v>626</v>
      </c>
      <c r="C117" s="9" t="s">
        <v>61</v>
      </c>
      <c r="D117" s="9">
        <v>81</v>
      </c>
      <c r="E117" s="10">
        <v>4.5999999999999996</v>
      </c>
      <c r="F117" s="11">
        <f t="shared" si="1"/>
        <v>17.608695652173914</v>
      </c>
    </row>
    <row r="118" spans="1:6" ht="15.75" thickBot="1" x14ac:dyDescent="0.3">
      <c r="A118" s="9" t="s">
        <v>151</v>
      </c>
      <c r="B118" s="7" t="s">
        <v>626</v>
      </c>
      <c r="C118" s="9" t="s">
        <v>30</v>
      </c>
      <c r="D118" s="9">
        <v>81</v>
      </c>
      <c r="E118" s="10">
        <v>5.3</v>
      </c>
      <c r="F118" s="11">
        <f t="shared" si="1"/>
        <v>15.283018867924529</v>
      </c>
    </row>
    <row r="119" spans="1:6" ht="15.75" thickBot="1" x14ac:dyDescent="0.3">
      <c r="A119" s="9" t="s">
        <v>147</v>
      </c>
      <c r="B119" s="7" t="s">
        <v>626</v>
      </c>
      <c r="C119" s="9" t="s">
        <v>33</v>
      </c>
      <c r="D119" s="9">
        <v>81</v>
      </c>
      <c r="E119" s="10">
        <v>5.4</v>
      </c>
      <c r="F119" s="11">
        <f t="shared" si="1"/>
        <v>14.999999999999998</v>
      </c>
    </row>
    <row r="120" spans="1:6" ht="15.75" thickBot="1" x14ac:dyDescent="0.3">
      <c r="A120" s="9" t="s">
        <v>150</v>
      </c>
      <c r="B120" s="7" t="s">
        <v>626</v>
      </c>
      <c r="C120" s="9" t="s">
        <v>19</v>
      </c>
      <c r="D120" s="9">
        <v>79</v>
      </c>
      <c r="E120" s="10">
        <v>5.3</v>
      </c>
      <c r="F120" s="11">
        <f t="shared" si="1"/>
        <v>14.90566037735849</v>
      </c>
    </row>
    <row r="121" spans="1:6" ht="15.75" thickBot="1" x14ac:dyDescent="0.3">
      <c r="A121" s="9" t="s">
        <v>270</v>
      </c>
      <c r="B121" s="7" t="s">
        <v>626</v>
      </c>
      <c r="C121" s="9" t="s">
        <v>33</v>
      </c>
      <c r="D121" s="9">
        <v>78</v>
      </c>
      <c r="E121" s="10">
        <v>4.0999999999999996</v>
      </c>
      <c r="F121" s="11">
        <f t="shared" si="1"/>
        <v>19.024390243902442</v>
      </c>
    </row>
    <row r="122" spans="1:6" ht="15.75" thickBot="1" x14ac:dyDescent="0.3">
      <c r="A122" s="9" t="s">
        <v>178</v>
      </c>
      <c r="B122" s="7" t="s">
        <v>626</v>
      </c>
      <c r="C122" s="9" t="s">
        <v>70</v>
      </c>
      <c r="D122" s="9">
        <v>78</v>
      </c>
      <c r="E122" s="10">
        <v>4.9000000000000004</v>
      </c>
      <c r="F122" s="11">
        <f t="shared" si="1"/>
        <v>15.918367346938775</v>
      </c>
    </row>
    <row r="123" spans="1:6" ht="15.75" thickBot="1" x14ac:dyDescent="0.3">
      <c r="A123" s="9" t="s">
        <v>141</v>
      </c>
      <c r="B123" s="7" t="s">
        <v>626</v>
      </c>
      <c r="C123" s="9" t="s">
        <v>33</v>
      </c>
      <c r="D123" s="9">
        <v>78</v>
      </c>
      <c r="E123" s="10">
        <v>5.7</v>
      </c>
      <c r="F123" s="11">
        <f t="shared" si="1"/>
        <v>13.684210526315789</v>
      </c>
    </row>
    <row r="124" spans="1:6" ht="15.75" thickBot="1" x14ac:dyDescent="0.3">
      <c r="A124" s="9" t="s">
        <v>264</v>
      </c>
      <c r="B124" s="7" t="s">
        <v>626</v>
      </c>
      <c r="C124" s="9" t="s">
        <v>78</v>
      </c>
      <c r="D124" s="9">
        <v>77</v>
      </c>
      <c r="E124" s="10">
        <v>4.2</v>
      </c>
      <c r="F124" s="11">
        <f t="shared" si="1"/>
        <v>18.333333333333332</v>
      </c>
    </row>
    <row r="125" spans="1:6" ht="15.75" thickBot="1" x14ac:dyDescent="0.3">
      <c r="A125" s="9" t="s">
        <v>132</v>
      </c>
      <c r="B125" s="7" t="s">
        <v>626</v>
      </c>
      <c r="C125" s="9" t="s">
        <v>13</v>
      </c>
      <c r="D125" s="9">
        <v>77</v>
      </c>
      <c r="E125" s="10">
        <v>5.9</v>
      </c>
      <c r="F125" s="11">
        <f t="shared" si="1"/>
        <v>13.050847457627118</v>
      </c>
    </row>
    <row r="126" spans="1:6" ht="15.75" thickBot="1" x14ac:dyDescent="0.3">
      <c r="A126" s="9" t="s">
        <v>126</v>
      </c>
      <c r="B126" s="7" t="s">
        <v>626</v>
      </c>
      <c r="C126" s="9" t="s">
        <v>33</v>
      </c>
      <c r="D126" s="9">
        <v>77</v>
      </c>
      <c r="E126" s="10">
        <v>6</v>
      </c>
      <c r="F126" s="11">
        <f t="shared" si="1"/>
        <v>12.833333333333334</v>
      </c>
    </row>
    <row r="127" spans="1:6" ht="15.75" thickBot="1" x14ac:dyDescent="0.3">
      <c r="A127" s="9" t="s">
        <v>206</v>
      </c>
      <c r="B127" s="7" t="s">
        <v>626</v>
      </c>
      <c r="C127" s="9" t="s">
        <v>51</v>
      </c>
      <c r="D127" s="9">
        <v>76</v>
      </c>
      <c r="E127" s="10">
        <v>4.5999999999999996</v>
      </c>
      <c r="F127" s="11">
        <f t="shared" si="1"/>
        <v>16.521739130434785</v>
      </c>
    </row>
    <row r="128" spans="1:6" ht="15.75" thickBot="1" x14ac:dyDescent="0.3">
      <c r="A128" s="9" t="s">
        <v>234</v>
      </c>
      <c r="B128" s="7" t="s">
        <v>626</v>
      </c>
      <c r="C128" s="9" t="s">
        <v>44</v>
      </c>
      <c r="D128" s="9">
        <v>74</v>
      </c>
      <c r="E128" s="10">
        <v>4.4000000000000004</v>
      </c>
      <c r="F128" s="11">
        <f t="shared" si="1"/>
        <v>16.818181818181817</v>
      </c>
    </row>
    <row r="129" spans="1:6" ht="15.75" thickBot="1" x14ac:dyDescent="0.3">
      <c r="A129" s="9" t="s">
        <v>168</v>
      </c>
      <c r="B129" s="7" t="s">
        <v>626</v>
      </c>
      <c r="C129" s="9" t="s">
        <v>51</v>
      </c>
      <c r="D129" s="9">
        <v>74</v>
      </c>
      <c r="E129" s="10">
        <v>5</v>
      </c>
      <c r="F129" s="11">
        <f t="shared" si="1"/>
        <v>14.8</v>
      </c>
    </row>
    <row r="130" spans="1:6" ht="15.75" thickBot="1" x14ac:dyDescent="0.3">
      <c r="A130" s="9" t="s">
        <v>120</v>
      </c>
      <c r="B130" s="7" t="s">
        <v>626</v>
      </c>
      <c r="C130" s="9" t="s">
        <v>19</v>
      </c>
      <c r="D130" s="9">
        <v>74</v>
      </c>
      <c r="E130" s="10">
        <v>6.2</v>
      </c>
      <c r="F130" s="11">
        <f t="shared" ref="F130:F193" si="2">D130/E130</f>
        <v>11.935483870967742</v>
      </c>
    </row>
    <row r="131" spans="1:6" ht="15.75" thickBot="1" x14ac:dyDescent="0.3">
      <c r="A131" s="9" t="s">
        <v>185</v>
      </c>
      <c r="B131" s="7" t="s">
        <v>626</v>
      </c>
      <c r="C131" s="9" t="s">
        <v>59</v>
      </c>
      <c r="D131" s="9">
        <v>72</v>
      </c>
      <c r="E131" s="10">
        <v>4.8</v>
      </c>
      <c r="F131" s="11">
        <f t="shared" si="2"/>
        <v>15</v>
      </c>
    </row>
    <row r="132" spans="1:6" ht="15.75" thickBot="1" x14ac:dyDescent="0.3">
      <c r="A132" s="9" t="s">
        <v>197</v>
      </c>
      <c r="B132" s="7" t="s">
        <v>626</v>
      </c>
      <c r="C132" s="9" t="s">
        <v>28</v>
      </c>
      <c r="D132" s="9">
        <v>71</v>
      </c>
      <c r="E132" s="10">
        <v>4.7</v>
      </c>
      <c r="F132" s="11">
        <f t="shared" si="2"/>
        <v>15.106382978723405</v>
      </c>
    </row>
    <row r="133" spans="1:6" ht="15.75" thickBot="1" x14ac:dyDescent="0.3">
      <c r="A133" s="9" t="s">
        <v>198</v>
      </c>
      <c r="B133" s="7" t="s">
        <v>626</v>
      </c>
      <c r="C133" s="9" t="s">
        <v>70</v>
      </c>
      <c r="D133" s="9">
        <v>70</v>
      </c>
      <c r="E133" s="10">
        <v>4.7</v>
      </c>
      <c r="F133" s="11">
        <f t="shared" si="2"/>
        <v>14.893617021276595</v>
      </c>
    </row>
    <row r="134" spans="1:6" ht="15.75" thickBot="1" x14ac:dyDescent="0.3">
      <c r="A134" s="9" t="s">
        <v>154</v>
      </c>
      <c r="B134" s="7" t="s">
        <v>626</v>
      </c>
      <c r="C134" s="9" t="s">
        <v>10</v>
      </c>
      <c r="D134" s="9">
        <v>70</v>
      </c>
      <c r="E134" s="10">
        <v>5.3</v>
      </c>
      <c r="F134" s="11">
        <f t="shared" si="2"/>
        <v>13.20754716981132</v>
      </c>
    </row>
    <row r="135" spans="1:6" ht="15.75" thickBot="1" x14ac:dyDescent="0.3">
      <c r="A135" s="9" t="s">
        <v>266</v>
      </c>
      <c r="B135" s="7" t="s">
        <v>626</v>
      </c>
      <c r="C135" s="9" t="s">
        <v>78</v>
      </c>
      <c r="D135" s="9">
        <v>68</v>
      </c>
      <c r="E135" s="10">
        <v>4.2</v>
      </c>
      <c r="F135" s="11">
        <f t="shared" si="2"/>
        <v>16.19047619047619</v>
      </c>
    </row>
    <row r="136" spans="1:6" ht="15.75" thickBot="1" x14ac:dyDescent="0.3">
      <c r="A136" s="9" t="s">
        <v>236</v>
      </c>
      <c r="B136" s="7" t="s">
        <v>626</v>
      </c>
      <c r="C136" s="9" t="s">
        <v>59</v>
      </c>
      <c r="D136" s="9">
        <v>68</v>
      </c>
      <c r="E136" s="10">
        <v>4.4000000000000004</v>
      </c>
      <c r="F136" s="11">
        <f t="shared" si="2"/>
        <v>15.454545454545453</v>
      </c>
    </row>
    <row r="137" spans="1:6" ht="15.75" thickBot="1" x14ac:dyDescent="0.3">
      <c r="A137" s="9" t="s">
        <v>184</v>
      </c>
      <c r="B137" s="7" t="s">
        <v>626</v>
      </c>
      <c r="C137" s="9" t="s">
        <v>28</v>
      </c>
      <c r="D137" s="9">
        <v>67</v>
      </c>
      <c r="E137" s="10">
        <v>4.8</v>
      </c>
      <c r="F137" s="11">
        <f t="shared" si="2"/>
        <v>13.958333333333334</v>
      </c>
    </row>
    <row r="138" spans="1:6" ht="15.75" thickBot="1" x14ac:dyDescent="0.3">
      <c r="A138" s="9" t="s">
        <v>243</v>
      </c>
      <c r="B138" s="7" t="s">
        <v>626</v>
      </c>
      <c r="C138" s="9" t="s">
        <v>57</v>
      </c>
      <c r="D138" s="9">
        <v>66</v>
      </c>
      <c r="E138" s="10">
        <v>4.3</v>
      </c>
      <c r="F138" s="11">
        <f t="shared" si="2"/>
        <v>15.348837209302326</v>
      </c>
    </row>
    <row r="139" spans="1:6" ht="15.75" thickBot="1" x14ac:dyDescent="0.3">
      <c r="A139" s="9" t="s">
        <v>249</v>
      </c>
      <c r="B139" s="7" t="s">
        <v>626</v>
      </c>
      <c r="C139" s="9" t="s">
        <v>59</v>
      </c>
      <c r="D139" s="9">
        <v>65</v>
      </c>
      <c r="E139" s="10">
        <v>4.3</v>
      </c>
      <c r="F139" s="11">
        <f t="shared" si="2"/>
        <v>15.116279069767442</v>
      </c>
    </row>
    <row r="140" spans="1:6" ht="15.75" thickBot="1" x14ac:dyDescent="0.3">
      <c r="A140" s="9" t="s">
        <v>232</v>
      </c>
      <c r="B140" s="7" t="s">
        <v>626</v>
      </c>
      <c r="C140" s="9" t="s">
        <v>21</v>
      </c>
      <c r="D140" s="9">
        <v>65</v>
      </c>
      <c r="E140" s="10">
        <v>4.4000000000000004</v>
      </c>
      <c r="F140" s="11">
        <f t="shared" si="2"/>
        <v>14.772727272727272</v>
      </c>
    </row>
    <row r="141" spans="1:6" ht="15.75" thickBot="1" x14ac:dyDescent="0.3">
      <c r="A141" s="9" t="s">
        <v>242</v>
      </c>
      <c r="B141" s="7" t="s">
        <v>626</v>
      </c>
      <c r="C141" s="9" t="s">
        <v>57</v>
      </c>
      <c r="D141" s="9">
        <v>64</v>
      </c>
      <c r="E141" s="10">
        <v>4.3</v>
      </c>
      <c r="F141" s="11">
        <f t="shared" si="2"/>
        <v>14.883720930232558</v>
      </c>
    </row>
    <row r="142" spans="1:6" ht="15.75" thickBot="1" x14ac:dyDescent="0.3">
      <c r="A142" s="9" t="s">
        <v>225</v>
      </c>
      <c r="B142" s="7" t="s">
        <v>626</v>
      </c>
      <c r="C142" s="9" t="s">
        <v>46</v>
      </c>
      <c r="D142" s="9">
        <v>63</v>
      </c>
      <c r="E142" s="10">
        <v>4.4000000000000004</v>
      </c>
      <c r="F142" s="11">
        <f t="shared" si="2"/>
        <v>14.318181818181817</v>
      </c>
    </row>
    <row r="143" spans="1:6" ht="15.75" thickBot="1" x14ac:dyDescent="0.3">
      <c r="A143" s="9" t="s">
        <v>231</v>
      </c>
      <c r="B143" s="7" t="s">
        <v>626</v>
      </c>
      <c r="C143" s="9" t="s">
        <v>21</v>
      </c>
      <c r="D143" s="9">
        <v>61</v>
      </c>
      <c r="E143" s="10">
        <v>4.4000000000000004</v>
      </c>
      <c r="F143" s="11">
        <f t="shared" si="2"/>
        <v>13.863636363636363</v>
      </c>
    </row>
    <row r="144" spans="1:6" ht="15.75" thickBot="1" x14ac:dyDescent="0.3">
      <c r="A144" s="9" t="s">
        <v>230</v>
      </c>
      <c r="B144" s="7" t="s">
        <v>626</v>
      </c>
      <c r="C144" s="9" t="s">
        <v>49</v>
      </c>
      <c r="D144" s="9">
        <v>60</v>
      </c>
      <c r="E144" s="10">
        <v>4.4000000000000004</v>
      </c>
      <c r="F144" s="11">
        <f t="shared" si="2"/>
        <v>13.636363636363635</v>
      </c>
    </row>
    <row r="145" spans="1:6" ht="15.75" thickBot="1" x14ac:dyDescent="0.3">
      <c r="A145" s="9" t="s">
        <v>193</v>
      </c>
      <c r="B145" s="7" t="s">
        <v>626</v>
      </c>
      <c r="C145" s="9" t="s">
        <v>30</v>
      </c>
      <c r="D145" s="9">
        <v>60</v>
      </c>
      <c r="E145" s="10">
        <v>4.7</v>
      </c>
      <c r="F145" s="11">
        <f t="shared" si="2"/>
        <v>12.76595744680851</v>
      </c>
    </row>
    <row r="146" spans="1:6" ht="15.75" thickBot="1" x14ac:dyDescent="0.3">
      <c r="A146" s="9" t="s">
        <v>131</v>
      </c>
      <c r="B146" s="7" t="s">
        <v>626</v>
      </c>
      <c r="C146" s="9" t="s">
        <v>10</v>
      </c>
      <c r="D146" s="9">
        <v>60</v>
      </c>
      <c r="E146" s="10">
        <v>5.9</v>
      </c>
      <c r="F146" s="11">
        <f t="shared" si="2"/>
        <v>10.169491525423728</v>
      </c>
    </row>
    <row r="147" spans="1:6" ht="15.75" thickBot="1" x14ac:dyDescent="0.3">
      <c r="A147" s="9" t="s">
        <v>186</v>
      </c>
      <c r="B147" s="7" t="s">
        <v>626</v>
      </c>
      <c r="C147" s="9" t="s">
        <v>59</v>
      </c>
      <c r="D147" s="9">
        <v>59</v>
      </c>
      <c r="E147" s="10">
        <v>4.8</v>
      </c>
      <c r="F147" s="11">
        <f t="shared" si="2"/>
        <v>12.291666666666668</v>
      </c>
    </row>
    <row r="148" spans="1:6" ht="15.75" thickBot="1" x14ac:dyDescent="0.3">
      <c r="A148" s="9" t="s">
        <v>273</v>
      </c>
      <c r="B148" s="7" t="s">
        <v>626</v>
      </c>
      <c r="C148" s="9" t="s">
        <v>59</v>
      </c>
      <c r="D148" s="9">
        <v>58</v>
      </c>
      <c r="E148" s="10">
        <v>4.0999999999999996</v>
      </c>
      <c r="F148" s="11">
        <f t="shared" si="2"/>
        <v>14.146341463414636</v>
      </c>
    </row>
    <row r="149" spans="1:6" ht="15.75" thickBot="1" x14ac:dyDescent="0.3">
      <c r="A149" s="9" t="s">
        <v>217</v>
      </c>
      <c r="B149" s="7" t="s">
        <v>626</v>
      </c>
      <c r="C149" s="9" t="s">
        <v>51</v>
      </c>
      <c r="D149" s="9">
        <v>58</v>
      </c>
      <c r="E149" s="10">
        <v>4.5</v>
      </c>
      <c r="F149" s="11">
        <f t="shared" si="2"/>
        <v>12.888888888888889</v>
      </c>
    </row>
    <row r="150" spans="1:6" ht="15.75" thickBot="1" x14ac:dyDescent="0.3">
      <c r="A150" s="9" t="s">
        <v>130</v>
      </c>
      <c r="B150" s="7" t="s">
        <v>626</v>
      </c>
      <c r="C150" s="9" t="s">
        <v>19</v>
      </c>
      <c r="D150" s="9">
        <v>58</v>
      </c>
      <c r="E150" s="10">
        <v>5.9</v>
      </c>
      <c r="F150" s="11">
        <f t="shared" si="2"/>
        <v>9.8305084745762699</v>
      </c>
    </row>
    <row r="151" spans="1:6" ht="15.75" thickBot="1" x14ac:dyDescent="0.3">
      <c r="A151" s="9" t="s">
        <v>267</v>
      </c>
      <c r="B151" s="7" t="s">
        <v>626</v>
      </c>
      <c r="C151" s="9" t="s">
        <v>26</v>
      </c>
      <c r="D151" s="9">
        <v>57</v>
      </c>
      <c r="E151" s="10">
        <v>4.0999999999999996</v>
      </c>
      <c r="F151" s="11">
        <f t="shared" si="2"/>
        <v>13.902439024390246</v>
      </c>
    </row>
    <row r="152" spans="1:6" ht="15.75" thickBot="1" x14ac:dyDescent="0.3">
      <c r="A152" s="9" t="s">
        <v>195</v>
      </c>
      <c r="B152" s="7" t="s">
        <v>626</v>
      </c>
      <c r="C152" s="9" t="s">
        <v>21</v>
      </c>
      <c r="D152" s="9">
        <v>57</v>
      </c>
      <c r="E152" s="10">
        <v>4.7</v>
      </c>
      <c r="F152" s="11">
        <f t="shared" si="2"/>
        <v>12.127659574468085</v>
      </c>
    </row>
    <row r="153" spans="1:6" ht="15.75" thickBot="1" x14ac:dyDescent="0.3">
      <c r="A153" s="9" t="s">
        <v>238</v>
      </c>
      <c r="B153" s="7" t="s">
        <v>626</v>
      </c>
      <c r="C153" s="9" t="s">
        <v>53</v>
      </c>
      <c r="D153" s="9">
        <v>56</v>
      </c>
      <c r="E153" s="10">
        <v>4.3</v>
      </c>
      <c r="F153" s="11">
        <f t="shared" si="2"/>
        <v>13.023255813953488</v>
      </c>
    </row>
    <row r="154" spans="1:6" ht="15.75" thickBot="1" x14ac:dyDescent="0.3">
      <c r="A154" s="9" t="s">
        <v>181</v>
      </c>
      <c r="B154" s="7" t="s">
        <v>626</v>
      </c>
      <c r="C154" s="9" t="s">
        <v>53</v>
      </c>
      <c r="D154" s="9">
        <v>56</v>
      </c>
      <c r="E154" s="10">
        <v>4.8</v>
      </c>
      <c r="F154" s="11">
        <f t="shared" si="2"/>
        <v>11.666666666666668</v>
      </c>
    </row>
    <row r="155" spans="1:6" ht="15.75" thickBot="1" x14ac:dyDescent="0.3">
      <c r="A155" s="9" t="s">
        <v>159</v>
      </c>
      <c r="B155" s="7" t="s">
        <v>626</v>
      </c>
      <c r="C155" s="9" t="s">
        <v>30</v>
      </c>
      <c r="D155" s="9">
        <v>56</v>
      </c>
      <c r="E155" s="10">
        <v>5.2</v>
      </c>
      <c r="F155" s="11">
        <f t="shared" si="2"/>
        <v>10.769230769230768</v>
      </c>
    </row>
    <row r="156" spans="1:6" ht="15.75" thickBot="1" x14ac:dyDescent="0.3">
      <c r="A156" s="9" t="s">
        <v>269</v>
      </c>
      <c r="B156" s="7" t="s">
        <v>626</v>
      </c>
      <c r="C156" s="9" t="s">
        <v>30</v>
      </c>
      <c r="D156" s="9">
        <v>55</v>
      </c>
      <c r="E156" s="10">
        <v>4.0999999999999996</v>
      </c>
      <c r="F156" s="11">
        <f t="shared" si="2"/>
        <v>13.414634146341465</v>
      </c>
    </row>
    <row r="157" spans="1:6" ht="15.75" thickBot="1" x14ac:dyDescent="0.3">
      <c r="A157" s="9" t="s">
        <v>240</v>
      </c>
      <c r="B157" s="7" t="s">
        <v>626</v>
      </c>
      <c r="C157" s="9" t="s">
        <v>21</v>
      </c>
      <c r="D157" s="9">
        <v>55</v>
      </c>
      <c r="E157" s="10">
        <v>4.3</v>
      </c>
      <c r="F157" s="11">
        <f t="shared" si="2"/>
        <v>12.790697674418606</v>
      </c>
    </row>
    <row r="158" spans="1:6" ht="15.75" thickBot="1" x14ac:dyDescent="0.3">
      <c r="A158" s="9" t="s">
        <v>127</v>
      </c>
      <c r="B158" s="7" t="s">
        <v>626</v>
      </c>
      <c r="C158" s="9" t="s">
        <v>7</v>
      </c>
      <c r="D158" s="9">
        <v>55</v>
      </c>
      <c r="E158" s="10">
        <v>6</v>
      </c>
      <c r="F158" s="11">
        <f t="shared" si="2"/>
        <v>9.1666666666666661</v>
      </c>
    </row>
    <row r="159" spans="1:6" ht="15.75" thickBot="1" x14ac:dyDescent="0.3">
      <c r="A159" s="9" t="s">
        <v>258</v>
      </c>
      <c r="B159" s="7" t="s">
        <v>626</v>
      </c>
      <c r="C159" s="9" t="s">
        <v>57</v>
      </c>
      <c r="D159" s="9">
        <v>52</v>
      </c>
      <c r="E159" s="10">
        <v>4.2</v>
      </c>
      <c r="F159" s="11">
        <f t="shared" si="2"/>
        <v>12.38095238095238</v>
      </c>
    </row>
    <row r="160" spans="1:6" ht="15.75" thickBot="1" x14ac:dyDescent="0.3">
      <c r="A160" s="9" t="s">
        <v>241</v>
      </c>
      <c r="B160" s="7" t="s">
        <v>626</v>
      </c>
      <c r="C160" s="9" t="s">
        <v>33</v>
      </c>
      <c r="D160" s="9">
        <v>52</v>
      </c>
      <c r="E160" s="10">
        <v>4.3</v>
      </c>
      <c r="F160" s="11">
        <f t="shared" si="2"/>
        <v>12.093023255813954</v>
      </c>
    </row>
    <row r="161" spans="1:6" ht="15.75" thickBot="1" x14ac:dyDescent="0.3">
      <c r="A161" s="9" t="s">
        <v>213</v>
      </c>
      <c r="B161" s="7" t="s">
        <v>626</v>
      </c>
      <c r="C161" s="9" t="s">
        <v>49</v>
      </c>
      <c r="D161" s="9">
        <v>51</v>
      </c>
      <c r="E161" s="10">
        <v>4.5</v>
      </c>
      <c r="F161" s="11">
        <f t="shared" si="2"/>
        <v>11.333333333333334</v>
      </c>
    </row>
    <row r="162" spans="1:6" ht="15.75" thickBot="1" x14ac:dyDescent="0.3">
      <c r="A162" s="9" t="s">
        <v>296</v>
      </c>
      <c r="B162" s="7" t="s">
        <v>626</v>
      </c>
      <c r="C162" s="9" t="s">
        <v>30</v>
      </c>
      <c r="D162" s="9">
        <v>50</v>
      </c>
      <c r="E162" s="10">
        <v>3.9</v>
      </c>
      <c r="F162" s="11">
        <f t="shared" si="2"/>
        <v>12.820512820512821</v>
      </c>
    </row>
    <row r="163" spans="1:6" ht="15.75" thickBot="1" x14ac:dyDescent="0.3">
      <c r="A163" s="9" t="s">
        <v>192</v>
      </c>
      <c r="B163" s="7" t="s">
        <v>626</v>
      </c>
      <c r="C163" s="9" t="s">
        <v>61</v>
      </c>
      <c r="D163" s="9">
        <v>50</v>
      </c>
      <c r="E163" s="10">
        <v>4.7</v>
      </c>
      <c r="F163" s="11">
        <f t="shared" si="2"/>
        <v>10.638297872340425</v>
      </c>
    </row>
    <row r="164" spans="1:6" ht="15.75" thickBot="1" x14ac:dyDescent="0.3">
      <c r="A164" s="9" t="s">
        <v>194</v>
      </c>
      <c r="B164" s="7" t="s">
        <v>626</v>
      </c>
      <c r="C164" s="9" t="s">
        <v>49</v>
      </c>
      <c r="D164" s="9">
        <v>50</v>
      </c>
      <c r="E164" s="10">
        <v>4.7</v>
      </c>
      <c r="F164" s="11">
        <f t="shared" si="2"/>
        <v>10.638297872340425</v>
      </c>
    </row>
    <row r="165" spans="1:6" ht="15.75" thickBot="1" x14ac:dyDescent="0.3">
      <c r="A165" s="9" t="s">
        <v>259</v>
      </c>
      <c r="B165" s="7" t="s">
        <v>626</v>
      </c>
      <c r="C165" s="9" t="s">
        <v>57</v>
      </c>
      <c r="D165" s="9">
        <v>49</v>
      </c>
      <c r="E165" s="10">
        <v>4.2</v>
      </c>
      <c r="F165" s="11">
        <f t="shared" si="2"/>
        <v>11.666666666666666</v>
      </c>
    </row>
    <row r="166" spans="1:6" ht="15.75" thickBot="1" x14ac:dyDescent="0.3">
      <c r="A166" s="9" t="s">
        <v>183</v>
      </c>
      <c r="B166" s="7" t="s">
        <v>626</v>
      </c>
      <c r="C166" s="9" t="s">
        <v>7</v>
      </c>
      <c r="D166" s="9">
        <v>48</v>
      </c>
      <c r="E166" s="10">
        <v>4.8</v>
      </c>
      <c r="F166" s="11">
        <f t="shared" si="2"/>
        <v>10</v>
      </c>
    </row>
    <row r="167" spans="1:6" ht="15.75" thickBot="1" x14ac:dyDescent="0.3">
      <c r="A167" s="9" t="s">
        <v>175</v>
      </c>
      <c r="B167" s="7" t="s">
        <v>626</v>
      </c>
      <c r="C167" s="9" t="s">
        <v>7</v>
      </c>
      <c r="D167" s="9">
        <v>47</v>
      </c>
      <c r="E167" s="10">
        <v>4.9000000000000004</v>
      </c>
      <c r="F167" s="11">
        <f t="shared" si="2"/>
        <v>9.5918367346938762</v>
      </c>
    </row>
    <row r="168" spans="1:6" ht="15.75" thickBot="1" x14ac:dyDescent="0.3">
      <c r="A168" s="9" t="s">
        <v>136</v>
      </c>
      <c r="B168" s="7" t="s">
        <v>626</v>
      </c>
      <c r="C168" s="9" t="s">
        <v>13</v>
      </c>
      <c r="D168" s="9">
        <v>43</v>
      </c>
      <c r="E168" s="10">
        <v>5.8</v>
      </c>
      <c r="F168" s="11">
        <f t="shared" si="2"/>
        <v>7.4137931034482758</v>
      </c>
    </row>
    <row r="169" spans="1:6" ht="15.75" thickBot="1" x14ac:dyDescent="0.3">
      <c r="A169" s="9" t="s">
        <v>247</v>
      </c>
      <c r="B169" s="7" t="s">
        <v>626</v>
      </c>
      <c r="C169" s="9" t="s">
        <v>59</v>
      </c>
      <c r="D169" s="9">
        <v>42</v>
      </c>
      <c r="E169" s="10">
        <v>4.3</v>
      </c>
      <c r="F169" s="11">
        <f t="shared" si="2"/>
        <v>9.7674418604651159</v>
      </c>
    </row>
    <row r="170" spans="1:6" ht="15.75" thickBot="1" x14ac:dyDescent="0.3">
      <c r="A170" s="9" t="s">
        <v>188</v>
      </c>
      <c r="B170" s="7" t="s">
        <v>626</v>
      </c>
      <c r="C170" s="9" t="s">
        <v>78</v>
      </c>
      <c r="D170" s="9">
        <v>42</v>
      </c>
      <c r="E170" s="10">
        <v>4.8</v>
      </c>
      <c r="F170" s="11">
        <f t="shared" si="2"/>
        <v>8.75</v>
      </c>
    </row>
    <row r="171" spans="1:6" ht="15.75" thickBot="1" x14ac:dyDescent="0.3">
      <c r="A171" s="9" t="s">
        <v>239</v>
      </c>
      <c r="B171" s="7" t="s">
        <v>626</v>
      </c>
      <c r="C171" s="9" t="s">
        <v>49</v>
      </c>
      <c r="D171" s="9">
        <v>41</v>
      </c>
      <c r="E171" s="10">
        <v>4.3</v>
      </c>
      <c r="F171" s="11">
        <f t="shared" si="2"/>
        <v>9.5348837209302335</v>
      </c>
    </row>
    <row r="172" spans="1:6" ht="15.75" thickBot="1" x14ac:dyDescent="0.3">
      <c r="A172" s="9" t="s">
        <v>237</v>
      </c>
      <c r="B172" s="7" t="s">
        <v>626</v>
      </c>
      <c r="C172" s="9" t="s">
        <v>78</v>
      </c>
      <c r="D172" s="9">
        <v>41</v>
      </c>
      <c r="E172" s="10">
        <v>4.4000000000000004</v>
      </c>
      <c r="F172" s="11">
        <f t="shared" si="2"/>
        <v>9.3181818181818166</v>
      </c>
    </row>
    <row r="173" spans="1:6" ht="15.75" thickBot="1" x14ac:dyDescent="0.3">
      <c r="A173" s="9" t="s">
        <v>218</v>
      </c>
      <c r="B173" s="7" t="s">
        <v>626</v>
      </c>
      <c r="C173" s="9" t="s">
        <v>28</v>
      </c>
      <c r="D173" s="9">
        <v>41</v>
      </c>
      <c r="E173" s="10">
        <v>4.5</v>
      </c>
      <c r="F173" s="11">
        <f t="shared" si="2"/>
        <v>9.1111111111111107</v>
      </c>
    </row>
    <row r="174" spans="1:6" ht="15.75" thickBot="1" x14ac:dyDescent="0.3">
      <c r="A174" s="9" t="s">
        <v>63</v>
      </c>
      <c r="B174" s="7" t="s">
        <v>626</v>
      </c>
      <c r="C174" s="9" t="s">
        <v>61</v>
      </c>
      <c r="D174" s="9">
        <v>41</v>
      </c>
      <c r="E174" s="10">
        <v>4.7</v>
      </c>
      <c r="F174" s="11">
        <f t="shared" si="2"/>
        <v>8.7234042553191493</v>
      </c>
    </row>
    <row r="175" spans="1:6" ht="15.75" thickBot="1" x14ac:dyDescent="0.3">
      <c r="A175" s="9" t="s">
        <v>227</v>
      </c>
      <c r="B175" s="7" t="s">
        <v>626</v>
      </c>
      <c r="C175" s="9" t="s">
        <v>61</v>
      </c>
      <c r="D175" s="9">
        <v>39</v>
      </c>
      <c r="E175" s="10">
        <v>4.4000000000000004</v>
      </c>
      <c r="F175" s="11">
        <f t="shared" si="2"/>
        <v>8.8636363636363633</v>
      </c>
    </row>
    <row r="176" spans="1:6" ht="15.75" thickBot="1" x14ac:dyDescent="0.3">
      <c r="A176" s="9" t="s">
        <v>102</v>
      </c>
      <c r="B176" s="7" t="s">
        <v>626</v>
      </c>
      <c r="C176" s="9" t="s">
        <v>30</v>
      </c>
      <c r="D176" s="9">
        <v>39</v>
      </c>
      <c r="E176" s="10">
        <v>6.4</v>
      </c>
      <c r="F176" s="11">
        <f t="shared" si="2"/>
        <v>6.09375</v>
      </c>
    </row>
    <row r="177" spans="1:6" ht="15.75" thickBot="1" x14ac:dyDescent="0.3">
      <c r="A177" s="9" t="s">
        <v>253</v>
      </c>
      <c r="B177" s="7" t="s">
        <v>626</v>
      </c>
      <c r="C177" s="9" t="s">
        <v>46</v>
      </c>
      <c r="D177" s="9">
        <v>38</v>
      </c>
      <c r="E177" s="10">
        <v>4.2</v>
      </c>
      <c r="F177" s="11">
        <f t="shared" si="2"/>
        <v>9.0476190476190474</v>
      </c>
    </row>
    <row r="178" spans="1:6" ht="15.75" thickBot="1" x14ac:dyDescent="0.3">
      <c r="A178" s="9" t="s">
        <v>279</v>
      </c>
      <c r="B178" s="7" t="s">
        <v>626</v>
      </c>
      <c r="C178" s="9" t="s">
        <v>30</v>
      </c>
      <c r="D178" s="9">
        <v>37</v>
      </c>
      <c r="E178" s="10">
        <v>4</v>
      </c>
      <c r="F178" s="11">
        <f t="shared" si="2"/>
        <v>9.25</v>
      </c>
    </row>
    <row r="179" spans="1:6" ht="15.75" thickBot="1" x14ac:dyDescent="0.3">
      <c r="A179" s="9" t="s">
        <v>250</v>
      </c>
      <c r="B179" s="7" t="s">
        <v>626</v>
      </c>
      <c r="C179" s="9" t="s">
        <v>78</v>
      </c>
      <c r="D179" s="9">
        <v>36</v>
      </c>
      <c r="E179" s="10">
        <v>4.3</v>
      </c>
      <c r="F179" s="11">
        <f t="shared" si="2"/>
        <v>8.3720930232558146</v>
      </c>
    </row>
    <row r="180" spans="1:6" ht="15.75" thickBot="1" x14ac:dyDescent="0.3">
      <c r="A180" s="9" t="s">
        <v>161</v>
      </c>
      <c r="B180" s="7" t="s">
        <v>626</v>
      </c>
      <c r="C180" s="9" t="s">
        <v>10</v>
      </c>
      <c r="D180" s="9">
        <v>35</v>
      </c>
      <c r="E180" s="10">
        <v>5.0999999999999996</v>
      </c>
      <c r="F180" s="11">
        <f t="shared" si="2"/>
        <v>6.8627450980392162</v>
      </c>
    </row>
    <row r="181" spans="1:6" ht="15.75" thickBot="1" x14ac:dyDescent="0.3">
      <c r="A181" s="9" t="s">
        <v>268</v>
      </c>
      <c r="B181" s="7" t="s">
        <v>626</v>
      </c>
      <c r="C181" s="9" t="s">
        <v>61</v>
      </c>
      <c r="D181" s="9">
        <v>34</v>
      </c>
      <c r="E181" s="10">
        <v>4.0999999999999996</v>
      </c>
      <c r="F181" s="11">
        <f t="shared" si="2"/>
        <v>8.2926829268292686</v>
      </c>
    </row>
    <row r="182" spans="1:6" ht="15.75" thickBot="1" x14ac:dyDescent="0.3">
      <c r="A182" s="9" t="s">
        <v>276</v>
      </c>
      <c r="B182" s="7" t="s">
        <v>626</v>
      </c>
      <c r="C182" s="9" t="s">
        <v>26</v>
      </c>
      <c r="D182" s="9">
        <v>33</v>
      </c>
      <c r="E182" s="10">
        <v>4</v>
      </c>
      <c r="F182" s="11">
        <f t="shared" si="2"/>
        <v>8.25</v>
      </c>
    </row>
    <row r="183" spans="1:6" ht="15.75" thickBot="1" x14ac:dyDescent="0.3">
      <c r="A183" s="9" t="s">
        <v>244</v>
      </c>
      <c r="B183" s="7" t="s">
        <v>626</v>
      </c>
      <c r="C183" s="9" t="s">
        <v>28</v>
      </c>
      <c r="D183" s="9">
        <v>33</v>
      </c>
      <c r="E183" s="10">
        <v>4.3</v>
      </c>
      <c r="F183" s="11">
        <f t="shared" si="2"/>
        <v>7.6744186046511631</v>
      </c>
    </row>
    <row r="184" spans="1:6" ht="15.75" thickBot="1" x14ac:dyDescent="0.3">
      <c r="A184" s="9" t="s">
        <v>202</v>
      </c>
      <c r="B184" s="7" t="s">
        <v>626</v>
      </c>
      <c r="C184" s="9" t="s">
        <v>61</v>
      </c>
      <c r="D184" s="9">
        <v>32</v>
      </c>
      <c r="E184" s="10">
        <v>4.5999999999999996</v>
      </c>
      <c r="F184" s="11">
        <f t="shared" si="2"/>
        <v>6.9565217391304355</v>
      </c>
    </row>
    <row r="185" spans="1:6" ht="15.75" thickBot="1" x14ac:dyDescent="0.3">
      <c r="A185" s="9" t="s">
        <v>139</v>
      </c>
      <c r="B185" s="7" t="s">
        <v>626</v>
      </c>
      <c r="C185" s="9" t="s">
        <v>19</v>
      </c>
      <c r="D185" s="9">
        <v>32</v>
      </c>
      <c r="E185" s="10">
        <v>5.7</v>
      </c>
      <c r="F185" s="11">
        <f t="shared" si="2"/>
        <v>5.6140350877192979</v>
      </c>
    </row>
    <row r="186" spans="1:6" ht="15.75" thickBot="1" x14ac:dyDescent="0.3">
      <c r="A186" s="9" t="s">
        <v>229</v>
      </c>
      <c r="B186" s="7" t="s">
        <v>626</v>
      </c>
      <c r="C186" s="9" t="s">
        <v>49</v>
      </c>
      <c r="D186" s="9">
        <v>30</v>
      </c>
      <c r="E186" s="10">
        <v>4.4000000000000004</v>
      </c>
      <c r="F186" s="11">
        <f t="shared" si="2"/>
        <v>6.8181818181818175</v>
      </c>
    </row>
    <row r="187" spans="1:6" ht="15.75" thickBot="1" x14ac:dyDescent="0.3">
      <c r="A187" s="9" t="s">
        <v>288</v>
      </c>
      <c r="B187" s="7" t="s">
        <v>626</v>
      </c>
      <c r="C187" s="9" t="s">
        <v>59</v>
      </c>
      <c r="D187" s="9">
        <v>28</v>
      </c>
      <c r="E187" s="10">
        <v>4</v>
      </c>
      <c r="F187" s="11">
        <f t="shared" si="2"/>
        <v>7</v>
      </c>
    </row>
    <row r="188" spans="1:6" ht="15.75" thickBot="1" x14ac:dyDescent="0.3">
      <c r="A188" s="9" t="s">
        <v>173</v>
      </c>
      <c r="B188" s="7" t="s">
        <v>626</v>
      </c>
      <c r="C188" s="9" t="s">
        <v>21</v>
      </c>
      <c r="D188" s="9">
        <v>28</v>
      </c>
      <c r="E188" s="10">
        <v>4.9000000000000004</v>
      </c>
      <c r="F188" s="11">
        <f t="shared" si="2"/>
        <v>5.7142857142857135</v>
      </c>
    </row>
    <row r="189" spans="1:6" ht="15.75" thickBot="1" x14ac:dyDescent="0.3">
      <c r="A189" s="9" t="s">
        <v>162</v>
      </c>
      <c r="B189" s="7" t="s">
        <v>626</v>
      </c>
      <c r="C189" s="9" t="s">
        <v>7</v>
      </c>
      <c r="D189" s="9">
        <v>28</v>
      </c>
      <c r="E189" s="10">
        <v>5.0999999999999996</v>
      </c>
      <c r="F189" s="11">
        <f t="shared" si="2"/>
        <v>5.4901960784313726</v>
      </c>
    </row>
    <row r="190" spans="1:6" ht="15.75" thickBot="1" x14ac:dyDescent="0.3">
      <c r="A190" s="9" t="s">
        <v>223</v>
      </c>
      <c r="B190" s="7" t="s">
        <v>626</v>
      </c>
      <c r="C190" s="9" t="s">
        <v>16</v>
      </c>
      <c r="D190" s="9">
        <v>27</v>
      </c>
      <c r="E190" s="10">
        <v>4.4000000000000004</v>
      </c>
      <c r="F190" s="11">
        <f t="shared" si="2"/>
        <v>6.1363636363636358</v>
      </c>
    </row>
    <row r="191" spans="1:6" ht="15.75" thickBot="1" x14ac:dyDescent="0.3">
      <c r="A191" s="9" t="s">
        <v>174</v>
      </c>
      <c r="B191" s="7" t="s">
        <v>626</v>
      </c>
      <c r="C191" s="9" t="s">
        <v>7</v>
      </c>
      <c r="D191" s="9">
        <v>27</v>
      </c>
      <c r="E191" s="10">
        <v>4.9000000000000004</v>
      </c>
      <c r="F191" s="11">
        <f t="shared" si="2"/>
        <v>5.5102040816326525</v>
      </c>
    </row>
    <row r="192" spans="1:6" ht="15.75" thickBot="1" x14ac:dyDescent="0.3">
      <c r="A192" s="9" t="s">
        <v>117</v>
      </c>
      <c r="B192" s="7" t="s">
        <v>626</v>
      </c>
      <c r="C192" s="9" t="s">
        <v>13</v>
      </c>
      <c r="D192" s="9">
        <v>24</v>
      </c>
      <c r="E192" s="10">
        <v>6.4</v>
      </c>
      <c r="F192" s="11">
        <f t="shared" si="2"/>
        <v>3.75</v>
      </c>
    </row>
    <row r="193" spans="1:6" ht="15.75" thickBot="1" x14ac:dyDescent="0.3">
      <c r="A193" s="9" t="s">
        <v>90</v>
      </c>
      <c r="B193" s="7" t="s">
        <v>626</v>
      </c>
      <c r="C193" s="9" t="s">
        <v>26</v>
      </c>
      <c r="D193" s="9">
        <v>23</v>
      </c>
      <c r="E193" s="10">
        <v>4.2</v>
      </c>
      <c r="F193" s="11">
        <f t="shared" si="2"/>
        <v>5.4761904761904763</v>
      </c>
    </row>
    <row r="194" spans="1:6" ht="15.75" thickBot="1" x14ac:dyDescent="0.3">
      <c r="A194" s="9" t="s">
        <v>204</v>
      </c>
      <c r="B194" s="7" t="s">
        <v>626</v>
      </c>
      <c r="C194" s="9" t="s">
        <v>61</v>
      </c>
      <c r="D194" s="9">
        <v>23</v>
      </c>
      <c r="E194" s="10">
        <v>4.5999999999999996</v>
      </c>
      <c r="F194" s="11">
        <f t="shared" ref="F194:F257" si="3">D194/E194</f>
        <v>5</v>
      </c>
    </row>
    <row r="195" spans="1:6" ht="15.75" thickBot="1" x14ac:dyDescent="0.3">
      <c r="A195" s="9" t="s">
        <v>190</v>
      </c>
      <c r="B195" s="7" t="s">
        <v>626</v>
      </c>
      <c r="C195" s="9" t="s">
        <v>16</v>
      </c>
      <c r="D195" s="9">
        <v>23</v>
      </c>
      <c r="E195" s="10">
        <v>4.7</v>
      </c>
      <c r="F195" s="11">
        <f t="shared" si="3"/>
        <v>4.8936170212765955</v>
      </c>
    </row>
    <row r="196" spans="1:6" ht="15.75" thickBot="1" x14ac:dyDescent="0.3">
      <c r="A196" s="9" t="s">
        <v>148</v>
      </c>
      <c r="B196" s="7" t="s">
        <v>626</v>
      </c>
      <c r="C196" s="9" t="s">
        <v>7</v>
      </c>
      <c r="D196" s="9">
        <v>23</v>
      </c>
      <c r="E196" s="10">
        <v>5.4</v>
      </c>
      <c r="F196" s="11">
        <f t="shared" si="3"/>
        <v>4.2592592592592586</v>
      </c>
    </row>
    <row r="197" spans="1:6" ht="15.75" thickBot="1" x14ac:dyDescent="0.3">
      <c r="A197" s="9" t="s">
        <v>271</v>
      </c>
      <c r="B197" s="7" t="s">
        <v>626</v>
      </c>
      <c r="C197" s="9" t="s">
        <v>51</v>
      </c>
      <c r="D197" s="9">
        <v>22</v>
      </c>
      <c r="E197" s="10">
        <v>4.0999999999999996</v>
      </c>
      <c r="F197" s="11">
        <f t="shared" si="3"/>
        <v>5.3658536585365857</v>
      </c>
    </row>
    <row r="198" spans="1:6" ht="15.75" thickBot="1" x14ac:dyDescent="0.3">
      <c r="A198" s="9" t="s">
        <v>248</v>
      </c>
      <c r="B198" s="7" t="s">
        <v>626</v>
      </c>
      <c r="C198" s="9" t="s">
        <v>59</v>
      </c>
      <c r="D198" s="9">
        <v>22</v>
      </c>
      <c r="E198" s="10">
        <v>4.3</v>
      </c>
      <c r="F198" s="11">
        <f t="shared" si="3"/>
        <v>5.1162790697674421</v>
      </c>
    </row>
    <row r="199" spans="1:6" ht="15.75" thickBot="1" x14ac:dyDescent="0.3">
      <c r="A199" s="9" t="s">
        <v>165</v>
      </c>
      <c r="B199" s="7" t="s">
        <v>626</v>
      </c>
      <c r="C199" s="9" t="s">
        <v>30</v>
      </c>
      <c r="D199" s="9">
        <v>22</v>
      </c>
      <c r="E199" s="10">
        <v>5</v>
      </c>
      <c r="F199" s="11">
        <f t="shared" si="3"/>
        <v>4.4000000000000004</v>
      </c>
    </row>
    <row r="200" spans="1:6" ht="15.75" thickBot="1" x14ac:dyDescent="0.3">
      <c r="A200" s="9" t="s">
        <v>300</v>
      </c>
      <c r="B200" s="7" t="s">
        <v>626</v>
      </c>
      <c r="C200" s="9" t="s">
        <v>57</v>
      </c>
      <c r="D200" s="9">
        <v>20</v>
      </c>
      <c r="E200" s="10">
        <v>3.9</v>
      </c>
      <c r="F200" s="11">
        <f t="shared" si="3"/>
        <v>5.1282051282051286</v>
      </c>
    </row>
    <row r="201" spans="1:6" ht="15.75" thickBot="1" x14ac:dyDescent="0.3">
      <c r="A201" s="9" t="s">
        <v>224</v>
      </c>
      <c r="B201" s="7" t="s">
        <v>626</v>
      </c>
      <c r="C201" s="9" t="s">
        <v>46</v>
      </c>
      <c r="D201" s="9">
        <v>20</v>
      </c>
      <c r="E201" s="10">
        <v>4.4000000000000004</v>
      </c>
      <c r="F201" s="11">
        <f t="shared" si="3"/>
        <v>4.545454545454545</v>
      </c>
    </row>
    <row r="202" spans="1:6" ht="15.75" thickBot="1" x14ac:dyDescent="0.3">
      <c r="A202" s="9" t="s">
        <v>177</v>
      </c>
      <c r="B202" s="7" t="s">
        <v>626</v>
      </c>
      <c r="C202" s="9" t="s">
        <v>28</v>
      </c>
      <c r="D202" s="9">
        <v>20</v>
      </c>
      <c r="E202" s="10">
        <v>4.9000000000000004</v>
      </c>
      <c r="F202" s="11">
        <f t="shared" si="3"/>
        <v>4.0816326530612246</v>
      </c>
    </row>
    <row r="203" spans="1:6" ht="15.75" thickBot="1" x14ac:dyDescent="0.3">
      <c r="A203" s="9" t="s">
        <v>118</v>
      </c>
      <c r="B203" s="7" t="s">
        <v>626</v>
      </c>
      <c r="C203" s="9" t="s">
        <v>10</v>
      </c>
      <c r="D203" s="9">
        <v>20</v>
      </c>
      <c r="E203" s="10">
        <v>6.3</v>
      </c>
      <c r="F203" s="11">
        <f t="shared" si="3"/>
        <v>3.1746031746031749</v>
      </c>
    </row>
    <row r="204" spans="1:6" ht="15.75" thickBot="1" x14ac:dyDescent="0.3">
      <c r="A204" s="9" t="s">
        <v>285</v>
      </c>
      <c r="B204" s="7" t="s">
        <v>626</v>
      </c>
      <c r="C204" s="9" t="s">
        <v>28</v>
      </c>
      <c r="D204" s="9">
        <v>19</v>
      </c>
      <c r="E204" s="10">
        <v>4</v>
      </c>
      <c r="F204" s="11">
        <f t="shared" si="3"/>
        <v>4.75</v>
      </c>
    </row>
    <row r="205" spans="1:6" ht="15.75" thickBot="1" x14ac:dyDescent="0.3">
      <c r="A205" s="9" t="s">
        <v>221</v>
      </c>
      <c r="B205" s="7" t="s">
        <v>626</v>
      </c>
      <c r="C205" s="9" t="s">
        <v>59</v>
      </c>
      <c r="D205" s="9">
        <v>19</v>
      </c>
      <c r="E205" s="10">
        <v>4.5</v>
      </c>
      <c r="F205" s="11">
        <f t="shared" si="3"/>
        <v>4.2222222222222223</v>
      </c>
    </row>
    <row r="206" spans="1:6" ht="15.75" thickBot="1" x14ac:dyDescent="0.3">
      <c r="A206" s="9" t="s">
        <v>189</v>
      </c>
      <c r="B206" s="7" t="s">
        <v>626</v>
      </c>
      <c r="C206" s="9" t="s">
        <v>16</v>
      </c>
      <c r="D206" s="9">
        <v>16</v>
      </c>
      <c r="E206" s="10">
        <v>4.7</v>
      </c>
      <c r="F206" s="11">
        <f t="shared" si="3"/>
        <v>3.4042553191489362</v>
      </c>
    </row>
    <row r="207" spans="1:6" ht="15.75" thickBot="1" x14ac:dyDescent="0.3">
      <c r="A207" s="9" t="s">
        <v>261</v>
      </c>
      <c r="B207" s="7" t="s">
        <v>626</v>
      </c>
      <c r="C207" s="9" t="s">
        <v>51</v>
      </c>
      <c r="D207" s="9">
        <v>14</v>
      </c>
      <c r="E207" s="10">
        <v>4.2</v>
      </c>
      <c r="F207" s="11">
        <f t="shared" si="3"/>
        <v>3.333333333333333</v>
      </c>
    </row>
    <row r="208" spans="1:6" ht="15.75" thickBot="1" x14ac:dyDescent="0.3">
      <c r="A208" s="9" t="s">
        <v>235</v>
      </c>
      <c r="B208" s="7" t="s">
        <v>626</v>
      </c>
      <c r="C208" s="9" t="s">
        <v>59</v>
      </c>
      <c r="D208" s="9">
        <v>14</v>
      </c>
      <c r="E208" s="10">
        <v>4.4000000000000004</v>
      </c>
      <c r="F208" s="11">
        <f t="shared" si="3"/>
        <v>3.1818181818181817</v>
      </c>
    </row>
    <row r="209" spans="1:6" ht="15.75" thickBot="1" x14ac:dyDescent="0.3">
      <c r="A209" s="9" t="s">
        <v>156</v>
      </c>
      <c r="B209" s="7" t="s">
        <v>626</v>
      </c>
      <c r="C209" s="9" t="s">
        <v>19</v>
      </c>
      <c r="D209" s="9">
        <v>14</v>
      </c>
      <c r="E209" s="10">
        <v>5.2</v>
      </c>
      <c r="F209" s="11">
        <f t="shared" si="3"/>
        <v>2.6923076923076921</v>
      </c>
    </row>
    <row r="210" spans="1:6" ht="15.75" thickBot="1" x14ac:dyDescent="0.3">
      <c r="A210" s="9" t="s">
        <v>287</v>
      </c>
      <c r="B210" s="7" t="s">
        <v>626</v>
      </c>
      <c r="C210" s="9" t="s">
        <v>13</v>
      </c>
      <c r="D210" s="9">
        <v>13</v>
      </c>
      <c r="E210" s="10">
        <v>4</v>
      </c>
      <c r="F210" s="11">
        <f t="shared" si="3"/>
        <v>3.25</v>
      </c>
    </row>
    <row r="211" spans="1:6" ht="15.75" thickBot="1" x14ac:dyDescent="0.3">
      <c r="A211" s="9" t="s">
        <v>298</v>
      </c>
      <c r="B211" s="7" t="s">
        <v>626</v>
      </c>
      <c r="C211" s="9" t="s">
        <v>57</v>
      </c>
      <c r="D211" s="9">
        <v>9</v>
      </c>
      <c r="E211" s="10">
        <v>3.9</v>
      </c>
      <c r="F211" s="11">
        <f t="shared" si="3"/>
        <v>2.3076923076923079</v>
      </c>
    </row>
    <row r="212" spans="1:6" ht="15.75" thickBot="1" x14ac:dyDescent="0.3">
      <c r="A212" s="9" t="s">
        <v>222</v>
      </c>
      <c r="B212" s="7" t="s">
        <v>626</v>
      </c>
      <c r="C212" s="9" t="s">
        <v>70</v>
      </c>
      <c r="D212" s="9">
        <v>8</v>
      </c>
      <c r="E212" s="10">
        <v>4.5</v>
      </c>
      <c r="F212" s="11">
        <f t="shared" si="3"/>
        <v>1.7777777777777777</v>
      </c>
    </row>
    <row r="213" spans="1:6" ht="15.75" thickBot="1" x14ac:dyDescent="0.3">
      <c r="A213" s="9" t="s">
        <v>286</v>
      </c>
      <c r="B213" s="7" t="s">
        <v>626</v>
      </c>
      <c r="C213" s="9" t="s">
        <v>44</v>
      </c>
      <c r="D213" s="9">
        <v>7</v>
      </c>
      <c r="E213" s="10">
        <v>4</v>
      </c>
      <c r="F213" s="11">
        <f t="shared" si="3"/>
        <v>1.75</v>
      </c>
    </row>
    <row r="214" spans="1:6" ht="15.75" thickBot="1" x14ac:dyDescent="0.3">
      <c r="A214" s="9" t="s">
        <v>260</v>
      </c>
      <c r="B214" s="7" t="s">
        <v>626</v>
      </c>
      <c r="C214" s="9" t="s">
        <v>51</v>
      </c>
      <c r="D214" s="9">
        <v>7</v>
      </c>
      <c r="E214" s="10">
        <v>4.2</v>
      </c>
      <c r="F214" s="11">
        <f t="shared" si="3"/>
        <v>1.6666666666666665</v>
      </c>
    </row>
    <row r="215" spans="1:6" ht="15.75" thickBot="1" x14ac:dyDescent="0.3">
      <c r="A215" s="9" t="s">
        <v>262</v>
      </c>
      <c r="B215" s="7" t="s">
        <v>626</v>
      </c>
      <c r="C215" s="9" t="s">
        <v>59</v>
      </c>
      <c r="D215" s="9">
        <v>7</v>
      </c>
      <c r="E215" s="10">
        <v>4.2</v>
      </c>
      <c r="F215" s="11">
        <f t="shared" si="3"/>
        <v>1.6666666666666665</v>
      </c>
    </row>
    <row r="216" spans="1:6" ht="15.75" thickBot="1" x14ac:dyDescent="0.3">
      <c r="A216" s="9" t="s">
        <v>153</v>
      </c>
      <c r="B216" s="7" t="s">
        <v>626</v>
      </c>
      <c r="C216" s="9" t="s">
        <v>33</v>
      </c>
      <c r="D216" s="9">
        <v>7</v>
      </c>
      <c r="E216" s="10">
        <v>5.3</v>
      </c>
      <c r="F216" s="11">
        <f t="shared" si="3"/>
        <v>1.3207547169811322</v>
      </c>
    </row>
    <row r="217" spans="1:6" ht="15.75" thickBot="1" x14ac:dyDescent="0.3">
      <c r="A217" s="9" t="s">
        <v>295</v>
      </c>
      <c r="B217" s="7" t="s">
        <v>626</v>
      </c>
      <c r="C217" s="9" t="s">
        <v>46</v>
      </c>
      <c r="D217" s="9">
        <v>6</v>
      </c>
      <c r="E217" s="10">
        <v>3.9</v>
      </c>
      <c r="F217" s="11">
        <f t="shared" si="3"/>
        <v>1.5384615384615385</v>
      </c>
    </row>
    <row r="218" spans="1:6" ht="15.75" thickBot="1" x14ac:dyDescent="0.3">
      <c r="A218" s="9" t="s">
        <v>284</v>
      </c>
      <c r="B218" s="7" t="s">
        <v>626</v>
      </c>
      <c r="C218" s="9" t="s">
        <v>28</v>
      </c>
      <c r="D218" s="9">
        <v>6</v>
      </c>
      <c r="E218" s="10">
        <v>4</v>
      </c>
      <c r="F218" s="11">
        <f t="shared" si="3"/>
        <v>1.5</v>
      </c>
    </row>
    <row r="219" spans="1:6" ht="15.75" thickBot="1" x14ac:dyDescent="0.3">
      <c r="A219" s="9" t="s">
        <v>245</v>
      </c>
      <c r="B219" s="7" t="s">
        <v>626</v>
      </c>
      <c r="C219" s="9" t="s">
        <v>28</v>
      </c>
      <c r="D219" s="9">
        <v>6</v>
      </c>
      <c r="E219" s="10">
        <v>4.3</v>
      </c>
      <c r="F219" s="11">
        <f t="shared" si="3"/>
        <v>1.3953488372093024</v>
      </c>
    </row>
    <row r="220" spans="1:6" ht="15.75" thickBot="1" x14ac:dyDescent="0.3">
      <c r="A220" s="9" t="s">
        <v>272</v>
      </c>
      <c r="B220" s="7" t="s">
        <v>626</v>
      </c>
      <c r="C220" s="9" t="s">
        <v>28</v>
      </c>
      <c r="D220" s="9">
        <v>5</v>
      </c>
      <c r="E220" s="10">
        <v>4.0999999999999996</v>
      </c>
      <c r="F220" s="11">
        <f t="shared" si="3"/>
        <v>1.2195121951219514</v>
      </c>
    </row>
    <row r="221" spans="1:6" ht="15.75" thickBot="1" x14ac:dyDescent="0.3">
      <c r="A221" s="9" t="s">
        <v>265</v>
      </c>
      <c r="B221" s="7" t="s">
        <v>626</v>
      </c>
      <c r="C221" s="9" t="s">
        <v>78</v>
      </c>
      <c r="D221" s="9">
        <v>5</v>
      </c>
      <c r="E221" s="10">
        <v>4.2</v>
      </c>
      <c r="F221" s="11">
        <f t="shared" si="3"/>
        <v>1.1904761904761905</v>
      </c>
    </row>
    <row r="222" spans="1:6" ht="15.75" thickBot="1" x14ac:dyDescent="0.3">
      <c r="A222" s="9" t="s">
        <v>246</v>
      </c>
      <c r="B222" s="7" t="s">
        <v>626</v>
      </c>
      <c r="C222" s="9" t="s">
        <v>44</v>
      </c>
      <c r="D222" s="9">
        <v>5</v>
      </c>
      <c r="E222" s="10">
        <v>4.3</v>
      </c>
      <c r="F222" s="11">
        <f t="shared" si="3"/>
        <v>1.1627906976744187</v>
      </c>
    </row>
    <row r="223" spans="1:6" ht="15.75" thickBot="1" x14ac:dyDescent="0.3">
      <c r="A223" s="9" t="s">
        <v>301</v>
      </c>
      <c r="B223" s="7" t="s">
        <v>626</v>
      </c>
      <c r="C223" s="9" t="s">
        <v>44</v>
      </c>
      <c r="D223" s="9">
        <v>4</v>
      </c>
      <c r="E223" s="10">
        <v>3.9</v>
      </c>
      <c r="F223" s="11">
        <f t="shared" si="3"/>
        <v>1.0256410256410258</v>
      </c>
    </row>
    <row r="224" spans="1:6" ht="15.75" thickBot="1" x14ac:dyDescent="0.3">
      <c r="A224" s="9" t="s">
        <v>251</v>
      </c>
      <c r="B224" s="7" t="s">
        <v>626</v>
      </c>
      <c r="C224" s="9" t="s">
        <v>16</v>
      </c>
      <c r="D224" s="9">
        <v>4</v>
      </c>
      <c r="E224" s="10">
        <v>4.2</v>
      </c>
      <c r="F224" s="11">
        <f t="shared" si="3"/>
        <v>0.95238095238095233</v>
      </c>
    </row>
    <row r="225" spans="1:6" ht="15.75" thickBot="1" x14ac:dyDescent="0.3">
      <c r="A225" s="9" t="s">
        <v>294</v>
      </c>
      <c r="B225" s="7" t="s">
        <v>626</v>
      </c>
      <c r="C225" s="9" t="s">
        <v>46</v>
      </c>
      <c r="D225" s="9">
        <v>3</v>
      </c>
      <c r="E225" s="10">
        <v>3.9</v>
      </c>
      <c r="F225" s="11">
        <f t="shared" si="3"/>
        <v>0.76923076923076927</v>
      </c>
    </row>
    <row r="226" spans="1:6" ht="15.75" thickBot="1" x14ac:dyDescent="0.3">
      <c r="A226" s="9" t="s">
        <v>252</v>
      </c>
      <c r="B226" s="7" t="s">
        <v>626</v>
      </c>
      <c r="C226" s="9" t="s">
        <v>53</v>
      </c>
      <c r="D226" s="9">
        <v>3</v>
      </c>
      <c r="E226" s="10">
        <v>4.2</v>
      </c>
      <c r="F226" s="11">
        <f t="shared" si="3"/>
        <v>0.7142857142857143</v>
      </c>
    </row>
    <row r="227" spans="1:6" ht="15.75" thickBot="1" x14ac:dyDescent="0.3">
      <c r="A227" s="9" t="s">
        <v>172</v>
      </c>
      <c r="B227" s="7" t="s">
        <v>626</v>
      </c>
      <c r="C227" s="9" t="s">
        <v>30</v>
      </c>
      <c r="D227" s="9">
        <v>3</v>
      </c>
      <c r="E227" s="10">
        <v>4.9000000000000004</v>
      </c>
      <c r="F227" s="11">
        <f t="shared" si="3"/>
        <v>0.61224489795918358</v>
      </c>
    </row>
    <row r="228" spans="1:6" ht="15.75" thickBot="1" x14ac:dyDescent="0.3">
      <c r="A228" s="9" t="s">
        <v>274</v>
      </c>
      <c r="B228" s="7" t="s">
        <v>626</v>
      </c>
      <c r="C228" s="9" t="s">
        <v>78</v>
      </c>
      <c r="D228" s="9">
        <v>2</v>
      </c>
      <c r="E228" s="10">
        <v>4.0999999999999996</v>
      </c>
      <c r="F228" s="11">
        <f t="shared" si="3"/>
        <v>0.48780487804878053</v>
      </c>
    </row>
    <row r="229" spans="1:6" ht="15.75" thickBot="1" x14ac:dyDescent="0.3">
      <c r="A229" s="9" t="s">
        <v>302</v>
      </c>
      <c r="B229" s="7" t="s">
        <v>626</v>
      </c>
      <c r="C229" s="9" t="s">
        <v>46</v>
      </c>
      <c r="D229" s="9">
        <v>1</v>
      </c>
      <c r="E229" s="10">
        <v>3.8</v>
      </c>
      <c r="F229" s="11">
        <f t="shared" si="3"/>
        <v>0.26315789473684209</v>
      </c>
    </row>
    <row r="230" spans="1:6" ht="15.75" thickBot="1" x14ac:dyDescent="0.3">
      <c r="A230" s="9" t="s">
        <v>299</v>
      </c>
      <c r="B230" s="7" t="s">
        <v>626</v>
      </c>
      <c r="C230" s="9" t="s">
        <v>57</v>
      </c>
      <c r="D230" s="9">
        <v>1</v>
      </c>
      <c r="E230" s="10">
        <v>3.9</v>
      </c>
      <c r="F230" s="11">
        <f t="shared" si="3"/>
        <v>0.25641025641025644</v>
      </c>
    </row>
    <row r="231" spans="1:6" ht="15.75" thickBot="1" x14ac:dyDescent="0.3">
      <c r="A231" s="9" t="s">
        <v>240</v>
      </c>
      <c r="B231" s="7" t="s">
        <v>626</v>
      </c>
      <c r="C231" s="9" t="s">
        <v>53</v>
      </c>
      <c r="D231" s="9">
        <v>1</v>
      </c>
      <c r="E231" s="10">
        <v>4</v>
      </c>
      <c r="F231" s="11">
        <f t="shared" si="3"/>
        <v>0.25</v>
      </c>
    </row>
    <row r="232" spans="1:6" ht="15.75" thickBot="1" x14ac:dyDescent="0.3">
      <c r="A232" s="9" t="s">
        <v>255</v>
      </c>
      <c r="B232" s="7" t="s">
        <v>626</v>
      </c>
      <c r="C232" s="9" t="s">
        <v>61</v>
      </c>
      <c r="D232" s="9">
        <v>1</v>
      </c>
      <c r="E232" s="10">
        <v>4.2</v>
      </c>
      <c r="F232" s="11">
        <f t="shared" si="3"/>
        <v>0.23809523809523808</v>
      </c>
    </row>
    <row r="233" spans="1:6" ht="15.75" thickBot="1" x14ac:dyDescent="0.3">
      <c r="A233" s="9" t="s">
        <v>256</v>
      </c>
      <c r="B233" s="7" t="s">
        <v>626</v>
      </c>
      <c r="C233" s="9" t="s">
        <v>49</v>
      </c>
      <c r="D233" s="9">
        <v>1</v>
      </c>
      <c r="E233" s="10">
        <v>4.2</v>
      </c>
      <c r="F233" s="11">
        <f t="shared" si="3"/>
        <v>0.23809523809523808</v>
      </c>
    </row>
    <row r="234" spans="1:6" ht="15.75" thickBot="1" x14ac:dyDescent="0.3">
      <c r="A234" s="9" t="s">
        <v>257</v>
      </c>
      <c r="B234" s="7" t="s">
        <v>626</v>
      </c>
      <c r="C234" s="9" t="s">
        <v>21</v>
      </c>
      <c r="D234" s="9">
        <v>1</v>
      </c>
      <c r="E234" s="10">
        <v>4.2</v>
      </c>
      <c r="F234" s="11">
        <f t="shared" si="3"/>
        <v>0.23809523809523808</v>
      </c>
    </row>
    <row r="235" spans="1:6" ht="15.75" thickBot="1" x14ac:dyDescent="0.3">
      <c r="A235" s="9" t="s">
        <v>212</v>
      </c>
      <c r="B235" s="7" t="s">
        <v>626</v>
      </c>
      <c r="C235" s="9" t="s">
        <v>61</v>
      </c>
      <c r="D235" s="9">
        <v>1</v>
      </c>
      <c r="E235" s="10">
        <v>4.5</v>
      </c>
      <c r="F235" s="11">
        <f t="shared" si="3"/>
        <v>0.22222222222222221</v>
      </c>
    </row>
    <row r="236" spans="1:6" ht="15.75" thickBot="1" x14ac:dyDescent="0.3">
      <c r="A236" s="9" t="s">
        <v>182</v>
      </c>
      <c r="B236" s="7" t="s">
        <v>626</v>
      </c>
      <c r="C236" s="9" t="s">
        <v>21</v>
      </c>
      <c r="D236" s="9">
        <v>0</v>
      </c>
      <c r="E236" s="10">
        <v>4.8</v>
      </c>
      <c r="F236" s="11">
        <f t="shared" si="3"/>
        <v>0</v>
      </c>
    </row>
    <row r="237" spans="1:6" ht="15.75" thickBot="1" x14ac:dyDescent="0.3">
      <c r="A237" s="9" t="s">
        <v>211</v>
      </c>
      <c r="B237" s="7" t="s">
        <v>626</v>
      </c>
      <c r="C237" s="9" t="s">
        <v>19</v>
      </c>
      <c r="D237" s="9">
        <v>0</v>
      </c>
      <c r="E237" s="10">
        <v>4.5</v>
      </c>
      <c r="F237" s="11">
        <f t="shared" si="3"/>
        <v>0</v>
      </c>
    </row>
    <row r="238" spans="1:6" ht="15.75" thickBot="1" x14ac:dyDescent="0.3">
      <c r="A238" s="9" t="s">
        <v>220</v>
      </c>
      <c r="B238" s="7" t="s">
        <v>626</v>
      </c>
      <c r="C238" s="9" t="s">
        <v>13</v>
      </c>
      <c r="D238" s="9">
        <v>0</v>
      </c>
      <c r="E238" s="10">
        <v>4.5</v>
      </c>
      <c r="F238" s="11">
        <f t="shared" si="3"/>
        <v>0</v>
      </c>
    </row>
    <row r="239" spans="1:6" ht="15.75" thickBot="1" x14ac:dyDescent="0.3">
      <c r="A239" s="9" t="s">
        <v>254</v>
      </c>
      <c r="B239" s="7" t="s">
        <v>626</v>
      </c>
      <c r="C239" s="9" t="s">
        <v>61</v>
      </c>
      <c r="D239" s="9">
        <v>0</v>
      </c>
      <c r="E239" s="10">
        <v>4.2</v>
      </c>
      <c r="F239" s="11">
        <f t="shared" si="3"/>
        <v>0</v>
      </c>
    </row>
    <row r="240" spans="1:6" ht="15.75" thickBot="1" x14ac:dyDescent="0.3">
      <c r="A240" s="9" t="s">
        <v>263</v>
      </c>
      <c r="B240" s="7" t="s">
        <v>626</v>
      </c>
      <c r="C240" s="9" t="s">
        <v>70</v>
      </c>
      <c r="D240" s="9">
        <v>0</v>
      </c>
      <c r="E240" s="10">
        <v>4.2</v>
      </c>
      <c r="F240" s="11">
        <f t="shared" si="3"/>
        <v>0</v>
      </c>
    </row>
    <row r="241" spans="1:6" ht="15.75" thickBot="1" x14ac:dyDescent="0.3">
      <c r="A241" s="9" t="s">
        <v>275</v>
      </c>
      <c r="B241" s="7" t="s">
        <v>626</v>
      </c>
      <c r="C241" s="9" t="s">
        <v>16</v>
      </c>
      <c r="D241" s="9">
        <v>0</v>
      </c>
      <c r="E241" s="10">
        <v>4</v>
      </c>
      <c r="F241" s="11">
        <f t="shared" si="3"/>
        <v>0</v>
      </c>
    </row>
    <row r="242" spans="1:6" ht="15.75" thickBot="1" x14ac:dyDescent="0.3">
      <c r="A242" s="9" t="s">
        <v>277</v>
      </c>
      <c r="B242" s="7" t="s">
        <v>626</v>
      </c>
      <c r="C242" s="9" t="s">
        <v>19</v>
      </c>
      <c r="D242" s="9">
        <v>0</v>
      </c>
      <c r="E242" s="10">
        <v>4</v>
      </c>
      <c r="F242" s="11">
        <f t="shared" si="3"/>
        <v>0</v>
      </c>
    </row>
    <row r="243" spans="1:6" ht="15.75" thickBot="1" x14ac:dyDescent="0.3">
      <c r="A243" s="9" t="s">
        <v>278</v>
      </c>
      <c r="B243" s="7" t="s">
        <v>626</v>
      </c>
      <c r="C243" s="9" t="s">
        <v>30</v>
      </c>
      <c r="D243" s="9">
        <v>0</v>
      </c>
      <c r="E243" s="10">
        <v>4</v>
      </c>
      <c r="F243" s="11">
        <f t="shared" si="3"/>
        <v>0</v>
      </c>
    </row>
    <row r="244" spans="1:6" ht="15.75" thickBot="1" x14ac:dyDescent="0.3">
      <c r="A244" s="9" t="s">
        <v>280</v>
      </c>
      <c r="B244" s="7" t="s">
        <v>626</v>
      </c>
      <c r="C244" s="9" t="s">
        <v>21</v>
      </c>
      <c r="D244" s="9">
        <v>0</v>
      </c>
      <c r="E244" s="10">
        <v>4</v>
      </c>
      <c r="F244" s="11">
        <f t="shared" si="3"/>
        <v>0</v>
      </c>
    </row>
    <row r="245" spans="1:6" ht="15.75" thickBot="1" x14ac:dyDescent="0.3">
      <c r="A245" s="9" t="s">
        <v>281</v>
      </c>
      <c r="B245" s="7" t="s">
        <v>626</v>
      </c>
      <c r="C245" s="9" t="s">
        <v>21</v>
      </c>
      <c r="D245" s="9">
        <v>0</v>
      </c>
      <c r="E245" s="10">
        <v>4</v>
      </c>
      <c r="F245" s="11">
        <f t="shared" si="3"/>
        <v>0</v>
      </c>
    </row>
    <row r="246" spans="1:6" ht="15.75" thickBot="1" x14ac:dyDescent="0.3">
      <c r="A246" s="9" t="s">
        <v>282</v>
      </c>
      <c r="B246" s="7" t="s">
        <v>626</v>
      </c>
      <c r="C246" s="9" t="s">
        <v>33</v>
      </c>
      <c r="D246" s="9">
        <v>0</v>
      </c>
      <c r="E246" s="10">
        <v>4</v>
      </c>
      <c r="F246" s="11">
        <f t="shared" si="3"/>
        <v>0</v>
      </c>
    </row>
    <row r="247" spans="1:6" ht="15.75" thickBot="1" x14ac:dyDescent="0.3">
      <c r="A247" s="9" t="s">
        <v>283</v>
      </c>
      <c r="B247" s="7" t="s">
        <v>626</v>
      </c>
      <c r="C247" s="9" t="s">
        <v>10</v>
      </c>
      <c r="D247" s="9">
        <v>0</v>
      </c>
      <c r="E247" s="10">
        <v>4</v>
      </c>
      <c r="F247" s="11">
        <f t="shared" si="3"/>
        <v>0</v>
      </c>
    </row>
    <row r="248" spans="1:6" ht="15.75" thickBot="1" x14ac:dyDescent="0.3">
      <c r="A248" s="9" t="s">
        <v>289</v>
      </c>
      <c r="B248" s="7" t="s">
        <v>626</v>
      </c>
      <c r="C248" s="9" t="s">
        <v>59</v>
      </c>
      <c r="D248" s="9">
        <v>0</v>
      </c>
      <c r="E248" s="10">
        <v>4</v>
      </c>
      <c r="F248" s="11">
        <f t="shared" si="3"/>
        <v>0</v>
      </c>
    </row>
    <row r="249" spans="1:6" ht="15.75" thickBot="1" x14ac:dyDescent="0.3">
      <c r="A249" s="9" t="s">
        <v>290</v>
      </c>
      <c r="B249" s="7" t="s">
        <v>626</v>
      </c>
      <c r="C249" s="9" t="s">
        <v>70</v>
      </c>
      <c r="D249" s="9">
        <v>0</v>
      </c>
      <c r="E249" s="10">
        <v>4</v>
      </c>
      <c r="F249" s="11">
        <f t="shared" si="3"/>
        <v>0</v>
      </c>
    </row>
    <row r="250" spans="1:6" ht="15.75" thickBot="1" x14ac:dyDescent="0.3">
      <c r="A250" s="9" t="s">
        <v>291</v>
      </c>
      <c r="B250" s="7" t="s">
        <v>626</v>
      </c>
      <c r="C250" s="9" t="s">
        <v>70</v>
      </c>
      <c r="D250" s="9">
        <v>0</v>
      </c>
      <c r="E250" s="10">
        <v>4</v>
      </c>
      <c r="F250" s="11">
        <f t="shared" si="3"/>
        <v>0</v>
      </c>
    </row>
    <row r="251" spans="1:6" ht="15.75" thickBot="1" x14ac:dyDescent="0.3">
      <c r="A251" s="9" t="s">
        <v>292</v>
      </c>
      <c r="B251" s="7" t="s">
        <v>626</v>
      </c>
      <c r="C251" s="9" t="s">
        <v>78</v>
      </c>
      <c r="D251" s="9">
        <v>0</v>
      </c>
      <c r="E251" s="10">
        <v>4</v>
      </c>
      <c r="F251" s="11">
        <f t="shared" si="3"/>
        <v>0</v>
      </c>
    </row>
    <row r="252" spans="1:6" ht="15.75" thickBot="1" x14ac:dyDescent="0.3">
      <c r="A252" s="9" t="s">
        <v>293</v>
      </c>
      <c r="B252" s="7" t="s">
        <v>626</v>
      </c>
      <c r="C252" s="9" t="s">
        <v>53</v>
      </c>
      <c r="D252" s="9">
        <v>0</v>
      </c>
      <c r="E252" s="10">
        <v>3.9</v>
      </c>
      <c r="F252" s="11">
        <f t="shared" si="3"/>
        <v>0</v>
      </c>
    </row>
    <row r="253" spans="1:6" x14ac:dyDescent="0.25">
      <c r="A253" s="28" t="s">
        <v>297</v>
      </c>
      <c r="B253" s="7" t="s">
        <v>626</v>
      </c>
      <c r="C253" s="28" t="s">
        <v>49</v>
      </c>
      <c r="D253" s="28">
        <v>0</v>
      </c>
      <c r="E253" s="16">
        <v>3.9</v>
      </c>
      <c r="F253" s="11">
        <f t="shared" si="3"/>
        <v>0</v>
      </c>
    </row>
    <row r="254" spans="1:6" x14ac:dyDescent="0.25">
      <c r="A254" s="28" t="s">
        <v>306</v>
      </c>
      <c r="B254" s="29" t="s">
        <v>627</v>
      </c>
      <c r="C254" s="28" t="s">
        <v>33</v>
      </c>
      <c r="D254" s="28">
        <v>303</v>
      </c>
      <c r="E254" s="16">
        <v>10.6</v>
      </c>
      <c r="F254" s="30">
        <f t="shared" si="3"/>
        <v>28.584905660377359</v>
      </c>
    </row>
    <row r="255" spans="1:6" x14ac:dyDescent="0.25">
      <c r="A255" s="28" t="s">
        <v>211</v>
      </c>
      <c r="B255" s="29" t="s">
        <v>627</v>
      </c>
      <c r="C255" s="28" t="s">
        <v>10</v>
      </c>
      <c r="D255" s="28">
        <v>229</v>
      </c>
      <c r="E255" s="16">
        <v>9.1</v>
      </c>
      <c r="F255" s="30">
        <f t="shared" si="3"/>
        <v>25.164835164835164</v>
      </c>
    </row>
    <row r="256" spans="1:6" x14ac:dyDescent="0.25">
      <c r="A256" s="28" t="s">
        <v>310</v>
      </c>
      <c r="B256" s="29" t="s">
        <v>627</v>
      </c>
      <c r="C256" s="28" t="s">
        <v>10</v>
      </c>
      <c r="D256" s="28">
        <v>209</v>
      </c>
      <c r="E256" s="16">
        <v>10.3</v>
      </c>
      <c r="F256" s="30">
        <f t="shared" si="3"/>
        <v>20.291262135922327</v>
      </c>
    </row>
    <row r="257" spans="1:6" x14ac:dyDescent="0.25">
      <c r="A257" s="28" t="s">
        <v>312</v>
      </c>
      <c r="B257" s="29" t="s">
        <v>627</v>
      </c>
      <c r="C257" s="28" t="s">
        <v>13</v>
      </c>
      <c r="D257" s="28">
        <v>199</v>
      </c>
      <c r="E257" s="16">
        <v>9.6999999999999993</v>
      </c>
      <c r="F257" s="30">
        <f t="shared" si="3"/>
        <v>20.515463917525775</v>
      </c>
    </row>
    <row r="258" spans="1:6" x14ac:dyDescent="0.25">
      <c r="A258" s="28" t="s">
        <v>321</v>
      </c>
      <c r="B258" s="29" t="s">
        <v>627</v>
      </c>
      <c r="C258" s="28" t="s">
        <v>21</v>
      </c>
      <c r="D258" s="28">
        <v>195</v>
      </c>
      <c r="E258" s="16">
        <v>8.6999999999999993</v>
      </c>
      <c r="F258" s="30">
        <f t="shared" ref="F258:F321" si="4">D258/E258</f>
        <v>22.413793103448278</v>
      </c>
    </row>
    <row r="259" spans="1:6" x14ac:dyDescent="0.25">
      <c r="A259" s="28" t="s">
        <v>323</v>
      </c>
      <c r="B259" s="29" t="s">
        <v>627</v>
      </c>
      <c r="C259" s="28" t="s">
        <v>10</v>
      </c>
      <c r="D259" s="28">
        <v>179</v>
      </c>
      <c r="E259" s="16">
        <v>8.6999999999999993</v>
      </c>
      <c r="F259" s="30">
        <f t="shared" si="4"/>
        <v>20.574712643678161</v>
      </c>
    </row>
    <row r="260" spans="1:6" x14ac:dyDescent="0.25">
      <c r="A260" s="28" t="s">
        <v>324</v>
      </c>
      <c r="B260" s="29" t="s">
        <v>627</v>
      </c>
      <c r="C260" s="28" t="s">
        <v>13</v>
      </c>
      <c r="D260" s="28">
        <v>178</v>
      </c>
      <c r="E260" s="16">
        <v>8.3000000000000007</v>
      </c>
      <c r="F260" s="30">
        <f t="shared" si="4"/>
        <v>21.445783132530117</v>
      </c>
    </row>
    <row r="261" spans="1:6" x14ac:dyDescent="0.25">
      <c r="A261" s="28" t="s">
        <v>319</v>
      </c>
      <c r="B261" s="29" t="s">
        <v>627</v>
      </c>
      <c r="C261" s="28" t="s">
        <v>13</v>
      </c>
      <c r="D261" s="28">
        <v>175</v>
      </c>
      <c r="E261" s="16">
        <v>9</v>
      </c>
      <c r="F261" s="30">
        <f t="shared" si="4"/>
        <v>19.444444444444443</v>
      </c>
    </row>
    <row r="262" spans="1:6" x14ac:dyDescent="0.25">
      <c r="A262" s="28" t="s">
        <v>308</v>
      </c>
      <c r="B262" s="29" t="s">
        <v>627</v>
      </c>
      <c r="C262" s="28" t="s">
        <v>19</v>
      </c>
      <c r="D262" s="28">
        <v>173</v>
      </c>
      <c r="E262" s="16">
        <v>10.5</v>
      </c>
      <c r="F262" s="30">
        <f t="shared" si="4"/>
        <v>16.476190476190474</v>
      </c>
    </row>
    <row r="263" spans="1:6" x14ac:dyDescent="0.25">
      <c r="A263" s="28" t="s">
        <v>326</v>
      </c>
      <c r="B263" s="29" t="s">
        <v>627</v>
      </c>
      <c r="C263" s="28" t="s">
        <v>10</v>
      </c>
      <c r="D263" s="28">
        <v>169</v>
      </c>
      <c r="E263" s="16">
        <v>8.1999999999999993</v>
      </c>
      <c r="F263" s="30">
        <f t="shared" si="4"/>
        <v>20.609756097560979</v>
      </c>
    </row>
    <row r="264" spans="1:6" x14ac:dyDescent="0.25">
      <c r="A264" s="28" t="s">
        <v>367</v>
      </c>
      <c r="B264" s="29" t="s">
        <v>627</v>
      </c>
      <c r="C264" s="28" t="s">
        <v>46</v>
      </c>
      <c r="D264" s="28">
        <v>164</v>
      </c>
      <c r="E264" s="16">
        <v>5.9</v>
      </c>
      <c r="F264" s="30">
        <f t="shared" si="4"/>
        <v>27.796610169491522</v>
      </c>
    </row>
    <row r="265" spans="1:6" x14ac:dyDescent="0.25">
      <c r="A265" s="28" t="s">
        <v>362</v>
      </c>
      <c r="B265" s="29" t="s">
        <v>627</v>
      </c>
      <c r="C265" s="28" t="s">
        <v>28</v>
      </c>
      <c r="D265" s="28">
        <v>155</v>
      </c>
      <c r="E265" s="16">
        <v>6.1</v>
      </c>
      <c r="F265" s="30">
        <f t="shared" si="4"/>
        <v>25.409836065573771</v>
      </c>
    </row>
    <row r="266" spans="1:6" x14ac:dyDescent="0.25">
      <c r="A266" s="28" t="s">
        <v>128</v>
      </c>
      <c r="B266" s="29" t="s">
        <v>627</v>
      </c>
      <c r="C266" s="28" t="s">
        <v>7</v>
      </c>
      <c r="D266" s="28">
        <v>152</v>
      </c>
      <c r="E266" s="16">
        <v>11.4</v>
      </c>
      <c r="F266" s="30">
        <f t="shared" si="4"/>
        <v>13.333333333333332</v>
      </c>
    </row>
    <row r="267" spans="1:6" ht="15.75" thickBot="1" x14ac:dyDescent="0.3">
      <c r="A267" s="9" t="s">
        <v>314</v>
      </c>
      <c r="B267" s="7" t="s">
        <v>627</v>
      </c>
      <c r="C267" s="9" t="s">
        <v>33</v>
      </c>
      <c r="D267" s="9">
        <v>147</v>
      </c>
      <c r="E267" s="10">
        <v>9.4</v>
      </c>
      <c r="F267" s="11">
        <f t="shared" si="4"/>
        <v>15.638297872340425</v>
      </c>
    </row>
    <row r="268" spans="1:6" ht="15.75" thickBot="1" x14ac:dyDescent="0.3">
      <c r="A268" s="9" t="s">
        <v>404</v>
      </c>
      <c r="B268" s="7" t="s">
        <v>627</v>
      </c>
      <c r="C268" s="9" t="s">
        <v>61</v>
      </c>
      <c r="D268" s="9">
        <v>144</v>
      </c>
      <c r="E268" s="10">
        <v>5.2</v>
      </c>
      <c r="F268" s="11">
        <f t="shared" si="4"/>
        <v>27.69230769230769</v>
      </c>
    </row>
    <row r="269" spans="1:6" ht="15.75" thickBot="1" x14ac:dyDescent="0.3">
      <c r="A269" s="9" t="s">
        <v>346</v>
      </c>
      <c r="B269" s="7" t="s">
        <v>627</v>
      </c>
      <c r="C269" s="9" t="s">
        <v>78</v>
      </c>
      <c r="D269" s="9">
        <v>144</v>
      </c>
      <c r="E269" s="10">
        <v>7.1</v>
      </c>
      <c r="F269" s="11">
        <f t="shared" si="4"/>
        <v>20.281690140845072</v>
      </c>
    </row>
    <row r="270" spans="1:6" ht="15.75" thickBot="1" x14ac:dyDescent="0.3">
      <c r="A270" s="9" t="s">
        <v>330</v>
      </c>
      <c r="B270" s="7" t="s">
        <v>627</v>
      </c>
      <c r="C270" s="9" t="s">
        <v>7</v>
      </c>
      <c r="D270" s="9">
        <v>138</v>
      </c>
      <c r="E270" s="10">
        <v>7.9</v>
      </c>
      <c r="F270" s="11">
        <f t="shared" si="4"/>
        <v>17.468354430379748</v>
      </c>
    </row>
    <row r="271" spans="1:6" ht="15.75" thickBot="1" x14ac:dyDescent="0.3">
      <c r="A271" s="9" t="s">
        <v>409</v>
      </c>
      <c r="B271" s="7" t="s">
        <v>627</v>
      </c>
      <c r="C271" s="9" t="s">
        <v>59</v>
      </c>
      <c r="D271" s="9">
        <v>136</v>
      </c>
      <c r="E271" s="10">
        <v>5.2</v>
      </c>
      <c r="F271" s="11">
        <f t="shared" si="4"/>
        <v>26.153846153846153</v>
      </c>
    </row>
    <row r="272" spans="1:6" ht="15.75" thickBot="1" x14ac:dyDescent="0.3">
      <c r="A272" s="9" t="s">
        <v>345</v>
      </c>
      <c r="B272" s="7" t="s">
        <v>627</v>
      </c>
      <c r="C272" s="9" t="s">
        <v>61</v>
      </c>
      <c r="D272" s="9">
        <v>136</v>
      </c>
      <c r="E272" s="10">
        <v>7.1</v>
      </c>
      <c r="F272" s="11">
        <f t="shared" si="4"/>
        <v>19.154929577464788</v>
      </c>
    </row>
    <row r="273" spans="1:6" ht="15.75" thickBot="1" x14ac:dyDescent="0.3">
      <c r="A273" s="9" t="s">
        <v>351</v>
      </c>
      <c r="B273" s="7" t="s">
        <v>627</v>
      </c>
      <c r="C273" s="9" t="s">
        <v>16</v>
      </c>
      <c r="D273" s="9">
        <v>130</v>
      </c>
      <c r="E273" s="10">
        <v>6.8</v>
      </c>
      <c r="F273" s="11">
        <f t="shared" si="4"/>
        <v>19.117647058823529</v>
      </c>
    </row>
    <row r="274" spans="1:6" ht="15.75" thickBot="1" x14ac:dyDescent="0.3">
      <c r="A274" s="9" t="s">
        <v>347</v>
      </c>
      <c r="B274" s="7" t="s">
        <v>627</v>
      </c>
      <c r="C274" s="9" t="s">
        <v>19</v>
      </c>
      <c r="D274" s="9">
        <v>130</v>
      </c>
      <c r="E274" s="10">
        <v>7</v>
      </c>
      <c r="F274" s="11">
        <f t="shared" si="4"/>
        <v>18.571428571428573</v>
      </c>
    </row>
    <row r="275" spans="1:6" ht="15.75" thickBot="1" x14ac:dyDescent="0.3">
      <c r="A275" s="9" t="s">
        <v>364</v>
      </c>
      <c r="B275" s="7" t="s">
        <v>627</v>
      </c>
      <c r="C275" s="9" t="s">
        <v>7</v>
      </c>
      <c r="D275" s="9">
        <v>128</v>
      </c>
      <c r="E275" s="10">
        <v>6</v>
      </c>
      <c r="F275" s="11">
        <f t="shared" si="4"/>
        <v>21.333333333333332</v>
      </c>
    </row>
    <row r="276" spans="1:6" ht="15.75" thickBot="1" x14ac:dyDescent="0.3">
      <c r="A276" s="9" t="s">
        <v>371</v>
      </c>
      <c r="B276" s="7" t="s">
        <v>627</v>
      </c>
      <c r="C276" s="9" t="s">
        <v>59</v>
      </c>
      <c r="D276" s="9">
        <v>125</v>
      </c>
      <c r="E276" s="10">
        <v>5.8</v>
      </c>
      <c r="F276" s="11">
        <f t="shared" si="4"/>
        <v>21.551724137931036</v>
      </c>
    </row>
    <row r="277" spans="1:6" ht="15.75" thickBot="1" x14ac:dyDescent="0.3">
      <c r="A277" s="9" t="s">
        <v>332</v>
      </c>
      <c r="B277" s="7" t="s">
        <v>627</v>
      </c>
      <c r="C277" s="9" t="s">
        <v>7</v>
      </c>
      <c r="D277" s="9">
        <v>125</v>
      </c>
      <c r="E277" s="10">
        <v>7.8</v>
      </c>
      <c r="F277" s="11">
        <f t="shared" si="4"/>
        <v>16.025641025641026</v>
      </c>
    </row>
    <row r="278" spans="1:6" ht="15.75" thickBot="1" x14ac:dyDescent="0.3">
      <c r="A278" s="9" t="s">
        <v>361</v>
      </c>
      <c r="B278" s="7" t="s">
        <v>627</v>
      </c>
      <c r="C278" s="9" t="s">
        <v>51</v>
      </c>
      <c r="D278" s="9">
        <v>122</v>
      </c>
      <c r="E278" s="10">
        <v>6.2</v>
      </c>
      <c r="F278" s="11">
        <f t="shared" si="4"/>
        <v>19.677419354838708</v>
      </c>
    </row>
    <row r="279" spans="1:6" ht="15.75" thickBot="1" x14ac:dyDescent="0.3">
      <c r="A279" s="9" t="s">
        <v>376</v>
      </c>
      <c r="B279" s="7" t="s">
        <v>627</v>
      </c>
      <c r="C279" s="9" t="s">
        <v>61</v>
      </c>
      <c r="D279" s="9">
        <v>121</v>
      </c>
      <c r="E279" s="10">
        <v>5.6</v>
      </c>
      <c r="F279" s="11">
        <f t="shared" si="4"/>
        <v>21.607142857142858</v>
      </c>
    </row>
    <row r="280" spans="1:6" ht="15.75" thickBot="1" x14ac:dyDescent="0.3">
      <c r="A280" s="9" t="s">
        <v>419</v>
      </c>
      <c r="B280" s="7" t="s">
        <v>627</v>
      </c>
      <c r="C280" s="9" t="s">
        <v>10</v>
      </c>
      <c r="D280" s="9">
        <v>120</v>
      </c>
      <c r="E280" s="10">
        <v>5</v>
      </c>
      <c r="F280" s="11">
        <f t="shared" si="4"/>
        <v>24</v>
      </c>
    </row>
    <row r="281" spans="1:6" ht="15.75" thickBot="1" x14ac:dyDescent="0.3">
      <c r="A281" s="9" t="s">
        <v>417</v>
      </c>
      <c r="B281" s="7" t="s">
        <v>627</v>
      </c>
      <c r="C281" s="9" t="s">
        <v>26</v>
      </c>
      <c r="D281" s="9">
        <v>117</v>
      </c>
      <c r="E281" s="10">
        <v>5</v>
      </c>
      <c r="F281" s="11">
        <f t="shared" si="4"/>
        <v>23.4</v>
      </c>
    </row>
    <row r="282" spans="1:6" ht="15.75" thickBot="1" x14ac:dyDescent="0.3">
      <c r="A282" s="9" t="s">
        <v>389</v>
      </c>
      <c r="B282" s="7" t="s">
        <v>627</v>
      </c>
      <c r="C282" s="9" t="s">
        <v>57</v>
      </c>
      <c r="D282" s="9">
        <v>116</v>
      </c>
      <c r="E282" s="10">
        <v>5.4</v>
      </c>
      <c r="F282" s="11">
        <f t="shared" si="4"/>
        <v>21.481481481481481</v>
      </c>
    </row>
    <row r="283" spans="1:6" ht="15.75" thickBot="1" x14ac:dyDescent="0.3">
      <c r="A283" s="9" t="s">
        <v>405</v>
      </c>
      <c r="B283" s="7" t="s">
        <v>627</v>
      </c>
      <c r="C283" s="9" t="s">
        <v>49</v>
      </c>
      <c r="D283" s="9">
        <v>113</v>
      </c>
      <c r="E283" s="10">
        <v>5.2</v>
      </c>
      <c r="F283" s="11">
        <f t="shared" si="4"/>
        <v>21.73076923076923</v>
      </c>
    </row>
    <row r="284" spans="1:6" ht="15.75" thickBot="1" x14ac:dyDescent="0.3">
      <c r="A284" s="9" t="s">
        <v>343</v>
      </c>
      <c r="B284" s="7" t="s">
        <v>627</v>
      </c>
      <c r="C284" s="9" t="s">
        <v>10</v>
      </c>
      <c r="D284" s="9">
        <v>112</v>
      </c>
      <c r="E284" s="10">
        <v>7.2</v>
      </c>
      <c r="F284" s="11">
        <f t="shared" si="4"/>
        <v>15.555555555555555</v>
      </c>
    </row>
    <row r="285" spans="1:6" ht="15.75" thickBot="1" x14ac:dyDescent="0.3">
      <c r="A285" s="9" t="s">
        <v>316</v>
      </c>
      <c r="B285" s="7" t="s">
        <v>627</v>
      </c>
      <c r="C285" s="9" t="s">
        <v>16</v>
      </c>
      <c r="D285" s="9">
        <v>112</v>
      </c>
      <c r="E285" s="10">
        <v>9.3000000000000007</v>
      </c>
      <c r="F285" s="11">
        <f t="shared" si="4"/>
        <v>12.043010752688172</v>
      </c>
    </row>
    <row r="286" spans="1:6" ht="15.75" thickBot="1" x14ac:dyDescent="0.3">
      <c r="A286" s="9" t="s">
        <v>411</v>
      </c>
      <c r="B286" s="7" t="s">
        <v>627</v>
      </c>
      <c r="C286" s="9" t="s">
        <v>16</v>
      </c>
      <c r="D286" s="9">
        <v>109</v>
      </c>
      <c r="E286" s="10">
        <v>5.0999999999999996</v>
      </c>
      <c r="F286" s="11">
        <f t="shared" si="4"/>
        <v>21.372549019607845</v>
      </c>
    </row>
    <row r="287" spans="1:6" ht="15.75" thickBot="1" x14ac:dyDescent="0.3">
      <c r="A287" s="9" t="s">
        <v>414</v>
      </c>
      <c r="B287" s="7" t="s">
        <v>627</v>
      </c>
      <c r="C287" s="9" t="s">
        <v>28</v>
      </c>
      <c r="D287" s="9">
        <v>109</v>
      </c>
      <c r="E287" s="10">
        <v>5.0999999999999996</v>
      </c>
      <c r="F287" s="11">
        <f t="shared" si="4"/>
        <v>21.372549019607845</v>
      </c>
    </row>
    <row r="288" spans="1:6" ht="15.75" thickBot="1" x14ac:dyDescent="0.3">
      <c r="A288" s="9" t="s">
        <v>407</v>
      </c>
      <c r="B288" s="7" t="s">
        <v>627</v>
      </c>
      <c r="C288" s="9" t="s">
        <v>28</v>
      </c>
      <c r="D288" s="9">
        <v>107</v>
      </c>
      <c r="E288" s="10">
        <v>5.2</v>
      </c>
      <c r="F288" s="11">
        <f t="shared" si="4"/>
        <v>20.576923076923077</v>
      </c>
    </row>
    <row r="289" spans="1:6" ht="15.75" thickBot="1" x14ac:dyDescent="0.3">
      <c r="A289" s="9" t="s">
        <v>381</v>
      </c>
      <c r="B289" s="7" t="s">
        <v>627</v>
      </c>
      <c r="C289" s="9" t="s">
        <v>21</v>
      </c>
      <c r="D289" s="9">
        <v>107</v>
      </c>
      <c r="E289" s="10">
        <v>5.5</v>
      </c>
      <c r="F289" s="11">
        <f t="shared" si="4"/>
        <v>19.454545454545453</v>
      </c>
    </row>
    <row r="290" spans="1:6" ht="15.75" thickBot="1" x14ac:dyDescent="0.3">
      <c r="A290" s="9" t="s">
        <v>334</v>
      </c>
      <c r="B290" s="7" t="s">
        <v>627</v>
      </c>
      <c r="C290" s="9" t="s">
        <v>16</v>
      </c>
      <c r="D290" s="9">
        <v>107</v>
      </c>
      <c r="E290" s="10">
        <v>7.7</v>
      </c>
      <c r="F290" s="11">
        <f t="shared" si="4"/>
        <v>13.896103896103895</v>
      </c>
    </row>
    <row r="291" spans="1:6" ht="15.75" thickBot="1" x14ac:dyDescent="0.3">
      <c r="A291" s="9" t="s">
        <v>358</v>
      </c>
      <c r="B291" s="7" t="s">
        <v>627</v>
      </c>
      <c r="C291" s="9" t="s">
        <v>78</v>
      </c>
      <c r="D291" s="9">
        <v>106</v>
      </c>
      <c r="E291" s="10">
        <v>6.6</v>
      </c>
      <c r="F291" s="11">
        <f t="shared" si="4"/>
        <v>16.060606060606062</v>
      </c>
    </row>
    <row r="292" spans="1:6" ht="15.75" thickBot="1" x14ac:dyDescent="0.3">
      <c r="A292" s="9" t="s">
        <v>506</v>
      </c>
      <c r="B292" s="7" t="s">
        <v>627</v>
      </c>
      <c r="C292" s="9" t="s">
        <v>61</v>
      </c>
      <c r="D292" s="9">
        <v>101</v>
      </c>
      <c r="E292" s="10">
        <v>4.4000000000000004</v>
      </c>
      <c r="F292" s="11">
        <f t="shared" si="4"/>
        <v>22.954545454545453</v>
      </c>
    </row>
    <row r="293" spans="1:6" ht="15.75" thickBot="1" x14ac:dyDescent="0.3">
      <c r="A293" s="9" t="s">
        <v>428</v>
      </c>
      <c r="B293" s="7" t="s">
        <v>627</v>
      </c>
      <c r="C293" s="9" t="s">
        <v>19</v>
      </c>
      <c r="D293" s="9">
        <v>101</v>
      </c>
      <c r="E293" s="10">
        <v>4.9000000000000004</v>
      </c>
      <c r="F293" s="11">
        <f t="shared" si="4"/>
        <v>20.612244897959183</v>
      </c>
    </row>
    <row r="294" spans="1:6" ht="15.75" thickBot="1" x14ac:dyDescent="0.3">
      <c r="A294" s="9" t="s">
        <v>366</v>
      </c>
      <c r="B294" s="7" t="s">
        <v>627</v>
      </c>
      <c r="C294" s="9" t="s">
        <v>46</v>
      </c>
      <c r="D294" s="9">
        <v>101</v>
      </c>
      <c r="E294" s="10">
        <v>5.9</v>
      </c>
      <c r="F294" s="11">
        <f t="shared" si="4"/>
        <v>17.118644067796609</v>
      </c>
    </row>
    <row r="295" spans="1:6" ht="15.75" thickBot="1" x14ac:dyDescent="0.3">
      <c r="A295" s="9" t="s">
        <v>478</v>
      </c>
      <c r="B295" s="7" t="s">
        <v>627</v>
      </c>
      <c r="C295" s="9" t="s">
        <v>26</v>
      </c>
      <c r="D295" s="9">
        <v>100</v>
      </c>
      <c r="E295" s="10">
        <v>4.5</v>
      </c>
      <c r="F295" s="11">
        <f t="shared" si="4"/>
        <v>22.222222222222221</v>
      </c>
    </row>
    <row r="296" spans="1:6" ht="15.75" thickBot="1" x14ac:dyDescent="0.3">
      <c r="A296" s="9" t="s">
        <v>354</v>
      </c>
      <c r="B296" s="7" t="s">
        <v>627</v>
      </c>
      <c r="C296" s="9" t="s">
        <v>7</v>
      </c>
      <c r="D296" s="9">
        <v>100</v>
      </c>
      <c r="E296" s="10">
        <v>6.8</v>
      </c>
      <c r="F296" s="11">
        <f t="shared" si="4"/>
        <v>14.705882352941178</v>
      </c>
    </row>
    <row r="297" spans="1:6" ht="15.75" thickBot="1" x14ac:dyDescent="0.3">
      <c r="A297" s="9" t="s">
        <v>441</v>
      </c>
      <c r="B297" s="7" t="s">
        <v>627</v>
      </c>
      <c r="C297" s="9" t="s">
        <v>7</v>
      </c>
      <c r="D297" s="9">
        <v>98</v>
      </c>
      <c r="E297" s="10">
        <v>4.8</v>
      </c>
      <c r="F297" s="11">
        <f t="shared" si="4"/>
        <v>20.416666666666668</v>
      </c>
    </row>
    <row r="298" spans="1:6" ht="15.75" thickBot="1" x14ac:dyDescent="0.3">
      <c r="A298" s="9" t="s">
        <v>412</v>
      </c>
      <c r="B298" s="7" t="s">
        <v>627</v>
      </c>
      <c r="C298" s="9" t="s">
        <v>53</v>
      </c>
      <c r="D298" s="9">
        <v>97</v>
      </c>
      <c r="E298" s="10">
        <v>5.0999999999999996</v>
      </c>
      <c r="F298" s="11">
        <f t="shared" si="4"/>
        <v>19.019607843137255</v>
      </c>
    </row>
    <row r="299" spans="1:6" ht="15.75" thickBot="1" x14ac:dyDescent="0.3">
      <c r="A299" s="9" t="s">
        <v>328</v>
      </c>
      <c r="B299" s="7" t="s">
        <v>627</v>
      </c>
      <c r="C299" s="9" t="s">
        <v>30</v>
      </c>
      <c r="D299" s="9">
        <v>96</v>
      </c>
      <c r="E299" s="10">
        <v>8</v>
      </c>
      <c r="F299" s="11">
        <f t="shared" si="4"/>
        <v>12</v>
      </c>
    </row>
    <row r="300" spans="1:6" ht="15.75" thickBot="1" x14ac:dyDescent="0.3">
      <c r="A300" s="9" t="s">
        <v>382</v>
      </c>
      <c r="B300" s="7" t="s">
        <v>627</v>
      </c>
      <c r="C300" s="9" t="s">
        <v>33</v>
      </c>
      <c r="D300" s="9">
        <v>94</v>
      </c>
      <c r="E300" s="10">
        <v>5.5</v>
      </c>
      <c r="F300" s="11">
        <f t="shared" si="4"/>
        <v>17.09090909090909</v>
      </c>
    </row>
    <row r="301" spans="1:6" ht="15.75" thickBot="1" x14ac:dyDescent="0.3">
      <c r="A301" s="9" t="s">
        <v>431</v>
      </c>
      <c r="B301" s="7" t="s">
        <v>627</v>
      </c>
      <c r="C301" s="9" t="s">
        <v>33</v>
      </c>
      <c r="D301" s="9">
        <v>92</v>
      </c>
      <c r="E301" s="10">
        <v>4.9000000000000004</v>
      </c>
      <c r="F301" s="11">
        <f t="shared" si="4"/>
        <v>18.77551020408163</v>
      </c>
    </row>
    <row r="302" spans="1:6" ht="15.75" thickBot="1" x14ac:dyDescent="0.3">
      <c r="A302" s="9" t="s">
        <v>461</v>
      </c>
      <c r="B302" s="7" t="s">
        <v>627</v>
      </c>
      <c r="C302" s="9" t="s">
        <v>7</v>
      </c>
      <c r="D302" s="9">
        <v>91</v>
      </c>
      <c r="E302" s="10">
        <v>4.7</v>
      </c>
      <c r="F302" s="11">
        <f t="shared" si="4"/>
        <v>19.361702127659573</v>
      </c>
    </row>
    <row r="303" spans="1:6" ht="15.75" thickBot="1" x14ac:dyDescent="0.3">
      <c r="A303" s="9" t="s">
        <v>450</v>
      </c>
      <c r="B303" s="7" t="s">
        <v>627</v>
      </c>
      <c r="C303" s="9" t="s">
        <v>70</v>
      </c>
      <c r="D303" s="9">
        <v>89</v>
      </c>
      <c r="E303" s="10">
        <v>4.8</v>
      </c>
      <c r="F303" s="11">
        <f t="shared" si="4"/>
        <v>18.541666666666668</v>
      </c>
    </row>
    <row r="304" spans="1:6" ht="15.75" thickBot="1" x14ac:dyDescent="0.3">
      <c r="A304" s="9" t="s">
        <v>410</v>
      </c>
      <c r="B304" s="7" t="s">
        <v>627</v>
      </c>
      <c r="C304" s="9" t="s">
        <v>16</v>
      </c>
      <c r="D304" s="9">
        <v>89</v>
      </c>
      <c r="E304" s="10">
        <v>5.0999999999999996</v>
      </c>
      <c r="F304" s="11">
        <f t="shared" si="4"/>
        <v>17.450980392156865</v>
      </c>
    </row>
    <row r="305" spans="1:6" ht="15.75" thickBot="1" x14ac:dyDescent="0.3">
      <c r="A305" s="9" t="s">
        <v>353</v>
      </c>
      <c r="B305" s="7" t="s">
        <v>627</v>
      </c>
      <c r="C305" s="9" t="s">
        <v>19</v>
      </c>
      <c r="D305" s="9">
        <v>89</v>
      </c>
      <c r="E305" s="10">
        <v>6.8</v>
      </c>
      <c r="F305" s="11">
        <f t="shared" si="4"/>
        <v>13.088235294117647</v>
      </c>
    </row>
    <row r="306" spans="1:6" ht="15.75" thickBot="1" x14ac:dyDescent="0.3">
      <c r="A306" s="9" t="s">
        <v>379</v>
      </c>
      <c r="B306" s="7" t="s">
        <v>627</v>
      </c>
      <c r="C306" s="9" t="s">
        <v>46</v>
      </c>
      <c r="D306" s="9">
        <v>88</v>
      </c>
      <c r="E306" s="10">
        <v>5.5</v>
      </c>
      <c r="F306" s="11">
        <f t="shared" si="4"/>
        <v>16</v>
      </c>
    </row>
    <row r="307" spans="1:6" ht="15.75" thickBot="1" x14ac:dyDescent="0.3">
      <c r="A307" s="9" t="s">
        <v>217</v>
      </c>
      <c r="B307" s="7" t="s">
        <v>627</v>
      </c>
      <c r="C307" s="9" t="s">
        <v>46</v>
      </c>
      <c r="D307" s="9">
        <v>87</v>
      </c>
      <c r="E307" s="10">
        <v>4.5</v>
      </c>
      <c r="F307" s="11">
        <f t="shared" si="4"/>
        <v>19.333333333333332</v>
      </c>
    </row>
    <row r="308" spans="1:6" ht="15.75" thickBot="1" x14ac:dyDescent="0.3">
      <c r="A308" s="9" t="s">
        <v>440</v>
      </c>
      <c r="B308" s="7" t="s">
        <v>627</v>
      </c>
      <c r="C308" s="9" t="s">
        <v>30</v>
      </c>
      <c r="D308" s="9">
        <v>87</v>
      </c>
      <c r="E308" s="10">
        <v>4.8</v>
      </c>
      <c r="F308" s="11">
        <f t="shared" si="4"/>
        <v>18.125</v>
      </c>
    </row>
    <row r="309" spans="1:6" ht="15.75" thickBot="1" x14ac:dyDescent="0.3">
      <c r="A309" s="9" t="s">
        <v>393</v>
      </c>
      <c r="B309" s="7" t="s">
        <v>627</v>
      </c>
      <c r="C309" s="9" t="s">
        <v>46</v>
      </c>
      <c r="D309" s="9">
        <v>87</v>
      </c>
      <c r="E309" s="10">
        <v>5.3</v>
      </c>
      <c r="F309" s="11">
        <f t="shared" si="4"/>
        <v>16.415094339622641</v>
      </c>
    </row>
    <row r="310" spans="1:6" ht="15.75" thickBot="1" x14ac:dyDescent="0.3">
      <c r="A310" s="9" t="s">
        <v>426</v>
      </c>
      <c r="B310" s="7" t="s">
        <v>627</v>
      </c>
      <c r="C310" s="9" t="s">
        <v>78</v>
      </c>
      <c r="D310" s="9">
        <v>86</v>
      </c>
      <c r="E310" s="10">
        <v>5</v>
      </c>
      <c r="F310" s="11">
        <f t="shared" si="4"/>
        <v>17.2</v>
      </c>
    </row>
    <row r="311" spans="1:6" ht="15.75" thickBot="1" x14ac:dyDescent="0.3">
      <c r="A311" s="9" t="s">
        <v>527</v>
      </c>
      <c r="B311" s="7" t="s">
        <v>627</v>
      </c>
      <c r="C311" s="9" t="s">
        <v>44</v>
      </c>
      <c r="D311" s="9">
        <v>85</v>
      </c>
      <c r="E311" s="10">
        <v>4.3</v>
      </c>
      <c r="F311" s="11">
        <f t="shared" si="4"/>
        <v>19.767441860465116</v>
      </c>
    </row>
    <row r="312" spans="1:6" ht="15.75" thickBot="1" x14ac:dyDescent="0.3">
      <c r="A312" s="9" t="s">
        <v>470</v>
      </c>
      <c r="B312" s="7" t="s">
        <v>627</v>
      </c>
      <c r="C312" s="9" t="s">
        <v>53</v>
      </c>
      <c r="D312" s="9">
        <v>85</v>
      </c>
      <c r="E312" s="10">
        <v>4.5999999999999996</v>
      </c>
      <c r="F312" s="11">
        <f t="shared" si="4"/>
        <v>18.478260869565219</v>
      </c>
    </row>
    <row r="313" spans="1:6" ht="15.75" thickBot="1" x14ac:dyDescent="0.3">
      <c r="A313" s="9" t="s">
        <v>467</v>
      </c>
      <c r="B313" s="7" t="s">
        <v>627</v>
      </c>
      <c r="C313" s="9" t="s">
        <v>13</v>
      </c>
      <c r="D313" s="9">
        <v>85</v>
      </c>
      <c r="E313" s="10">
        <v>4.7</v>
      </c>
      <c r="F313" s="11">
        <f t="shared" si="4"/>
        <v>18.085106382978722</v>
      </c>
    </row>
    <row r="314" spans="1:6" ht="15.75" thickBot="1" x14ac:dyDescent="0.3">
      <c r="A314" s="9" t="s">
        <v>385</v>
      </c>
      <c r="B314" s="7" t="s">
        <v>627</v>
      </c>
      <c r="C314" s="9" t="s">
        <v>26</v>
      </c>
      <c r="D314" s="9">
        <v>85</v>
      </c>
      <c r="E314" s="10">
        <v>5.4</v>
      </c>
      <c r="F314" s="11">
        <f t="shared" si="4"/>
        <v>15.74074074074074</v>
      </c>
    </row>
    <row r="315" spans="1:6" ht="15.75" thickBot="1" x14ac:dyDescent="0.3">
      <c r="A315" s="9" t="s">
        <v>357</v>
      </c>
      <c r="B315" s="7" t="s">
        <v>627</v>
      </c>
      <c r="C315" s="9" t="s">
        <v>33</v>
      </c>
      <c r="D315" s="9">
        <v>85</v>
      </c>
      <c r="E315" s="10">
        <v>6.6</v>
      </c>
      <c r="F315" s="11">
        <f t="shared" si="4"/>
        <v>12.878787878787879</v>
      </c>
    </row>
    <row r="316" spans="1:6" ht="15.75" thickBot="1" x14ac:dyDescent="0.3">
      <c r="A316" s="9" t="s">
        <v>433</v>
      </c>
      <c r="B316" s="7" t="s">
        <v>627</v>
      </c>
      <c r="C316" s="9" t="s">
        <v>51</v>
      </c>
      <c r="D316" s="9">
        <v>84</v>
      </c>
      <c r="E316" s="10">
        <v>4.9000000000000004</v>
      </c>
      <c r="F316" s="11">
        <f t="shared" si="4"/>
        <v>17.142857142857142</v>
      </c>
    </row>
    <row r="317" spans="1:6" ht="15.75" thickBot="1" x14ac:dyDescent="0.3">
      <c r="A317" s="9" t="s">
        <v>402</v>
      </c>
      <c r="B317" s="7" t="s">
        <v>627</v>
      </c>
      <c r="C317" s="9" t="s">
        <v>78</v>
      </c>
      <c r="D317" s="9">
        <v>84</v>
      </c>
      <c r="E317" s="10">
        <v>5.3</v>
      </c>
      <c r="F317" s="11">
        <f t="shared" si="4"/>
        <v>15.849056603773585</v>
      </c>
    </row>
    <row r="318" spans="1:6" ht="15.75" thickBot="1" x14ac:dyDescent="0.3">
      <c r="A318" s="9" t="s">
        <v>517</v>
      </c>
      <c r="B318" s="7" t="s">
        <v>627</v>
      </c>
      <c r="C318" s="9" t="s">
        <v>53</v>
      </c>
      <c r="D318" s="9">
        <v>82</v>
      </c>
      <c r="E318" s="10">
        <v>4.3</v>
      </c>
      <c r="F318" s="11">
        <f t="shared" si="4"/>
        <v>19.069767441860467</v>
      </c>
    </row>
    <row r="319" spans="1:6" ht="15.75" thickBot="1" x14ac:dyDescent="0.3">
      <c r="A319" s="9" t="s">
        <v>388</v>
      </c>
      <c r="B319" s="7" t="s">
        <v>627</v>
      </c>
      <c r="C319" s="9" t="s">
        <v>10</v>
      </c>
      <c r="D319" s="9">
        <v>82</v>
      </c>
      <c r="E319" s="10">
        <v>5.4</v>
      </c>
      <c r="F319" s="11">
        <f t="shared" si="4"/>
        <v>15.185185185185183</v>
      </c>
    </row>
    <row r="320" spans="1:6" ht="15.75" thickBot="1" x14ac:dyDescent="0.3">
      <c r="A320" s="9" t="s">
        <v>380</v>
      </c>
      <c r="B320" s="7" t="s">
        <v>627</v>
      </c>
      <c r="C320" s="9" t="s">
        <v>49</v>
      </c>
      <c r="D320" s="9">
        <v>82</v>
      </c>
      <c r="E320" s="10">
        <v>5.5</v>
      </c>
      <c r="F320" s="11">
        <f t="shared" si="4"/>
        <v>14.909090909090908</v>
      </c>
    </row>
    <row r="321" spans="1:6" ht="15.75" thickBot="1" x14ac:dyDescent="0.3">
      <c r="A321" s="9" t="s">
        <v>424</v>
      </c>
      <c r="B321" s="7" t="s">
        <v>627</v>
      </c>
      <c r="C321" s="9" t="s">
        <v>70</v>
      </c>
      <c r="D321" s="9">
        <v>81</v>
      </c>
      <c r="E321" s="10">
        <v>5</v>
      </c>
      <c r="F321" s="11">
        <f t="shared" si="4"/>
        <v>16.2</v>
      </c>
    </row>
    <row r="322" spans="1:6" ht="15.75" thickBot="1" x14ac:dyDescent="0.3">
      <c r="A322" s="9" t="s">
        <v>392</v>
      </c>
      <c r="B322" s="7" t="s">
        <v>627</v>
      </c>
      <c r="C322" s="9" t="s">
        <v>70</v>
      </c>
      <c r="D322" s="9">
        <v>81</v>
      </c>
      <c r="E322" s="10">
        <v>5.4</v>
      </c>
      <c r="F322" s="11">
        <f t="shared" ref="F322:F385" si="5">D322/E322</f>
        <v>14.999999999999998</v>
      </c>
    </row>
    <row r="323" spans="1:6" ht="15.75" thickBot="1" x14ac:dyDescent="0.3">
      <c r="A323" s="9" t="s">
        <v>370</v>
      </c>
      <c r="B323" s="7" t="s">
        <v>627</v>
      </c>
      <c r="C323" s="9" t="s">
        <v>59</v>
      </c>
      <c r="D323" s="9">
        <v>81</v>
      </c>
      <c r="E323" s="10">
        <v>5.8</v>
      </c>
      <c r="F323" s="11">
        <f t="shared" si="5"/>
        <v>13.965517241379311</v>
      </c>
    </row>
    <row r="324" spans="1:6" ht="15.75" thickBot="1" x14ac:dyDescent="0.3">
      <c r="A324" s="9" t="s">
        <v>336</v>
      </c>
      <c r="B324" s="7" t="s">
        <v>627</v>
      </c>
      <c r="C324" s="9" t="s">
        <v>19</v>
      </c>
      <c r="D324" s="9">
        <v>81</v>
      </c>
      <c r="E324" s="10">
        <v>7.7</v>
      </c>
      <c r="F324" s="11">
        <f t="shared" si="5"/>
        <v>10.519480519480519</v>
      </c>
    </row>
    <row r="325" spans="1:6" ht="15.75" thickBot="1" x14ac:dyDescent="0.3">
      <c r="A325" s="9" t="s">
        <v>398</v>
      </c>
      <c r="B325" s="7" t="s">
        <v>627</v>
      </c>
      <c r="C325" s="9" t="s">
        <v>21</v>
      </c>
      <c r="D325" s="9">
        <v>80</v>
      </c>
      <c r="E325" s="10">
        <v>5.3</v>
      </c>
      <c r="F325" s="11">
        <f t="shared" si="5"/>
        <v>15.09433962264151</v>
      </c>
    </row>
    <row r="326" spans="1:6" ht="15.75" thickBot="1" x14ac:dyDescent="0.3">
      <c r="A326" s="9" t="s">
        <v>442</v>
      </c>
      <c r="B326" s="7" t="s">
        <v>627</v>
      </c>
      <c r="C326" s="9" t="s">
        <v>57</v>
      </c>
      <c r="D326" s="9">
        <v>78</v>
      </c>
      <c r="E326" s="10">
        <v>4.8</v>
      </c>
      <c r="F326" s="11">
        <f t="shared" si="5"/>
        <v>16.25</v>
      </c>
    </row>
    <row r="327" spans="1:6" ht="15.75" thickBot="1" x14ac:dyDescent="0.3">
      <c r="A327" s="9" t="s">
        <v>430</v>
      </c>
      <c r="B327" s="7" t="s">
        <v>627</v>
      </c>
      <c r="C327" s="9" t="s">
        <v>21</v>
      </c>
      <c r="D327" s="9">
        <v>78</v>
      </c>
      <c r="E327" s="10">
        <v>4.9000000000000004</v>
      </c>
      <c r="F327" s="11">
        <f t="shared" si="5"/>
        <v>15.918367346938775</v>
      </c>
    </row>
    <row r="328" spans="1:6" ht="15.75" thickBot="1" x14ac:dyDescent="0.3">
      <c r="A328" s="9" t="s">
        <v>504</v>
      </c>
      <c r="B328" s="7" t="s">
        <v>627</v>
      </c>
      <c r="C328" s="9" t="s">
        <v>61</v>
      </c>
      <c r="D328" s="9">
        <v>77</v>
      </c>
      <c r="E328" s="10">
        <v>4.4000000000000004</v>
      </c>
      <c r="F328" s="11">
        <f t="shared" si="5"/>
        <v>17.5</v>
      </c>
    </row>
    <row r="329" spans="1:6" ht="15.75" thickBot="1" x14ac:dyDescent="0.3">
      <c r="A329" s="9" t="s">
        <v>429</v>
      </c>
      <c r="B329" s="7" t="s">
        <v>627</v>
      </c>
      <c r="C329" s="9" t="s">
        <v>19</v>
      </c>
      <c r="D329" s="9">
        <v>77</v>
      </c>
      <c r="E329" s="10">
        <v>4.9000000000000004</v>
      </c>
      <c r="F329" s="11">
        <f t="shared" si="5"/>
        <v>15.714285714285714</v>
      </c>
    </row>
    <row r="330" spans="1:6" ht="15.75" thickBot="1" x14ac:dyDescent="0.3">
      <c r="A330" s="9" t="s">
        <v>355</v>
      </c>
      <c r="B330" s="7" t="s">
        <v>627</v>
      </c>
      <c r="C330" s="9" t="s">
        <v>44</v>
      </c>
      <c r="D330" s="9">
        <v>77</v>
      </c>
      <c r="E330" s="10">
        <v>6.8</v>
      </c>
      <c r="F330" s="11">
        <f t="shared" si="5"/>
        <v>11.323529411764707</v>
      </c>
    </row>
    <row r="331" spans="1:6" ht="15.75" thickBot="1" x14ac:dyDescent="0.3">
      <c r="A331" s="9" t="s">
        <v>465</v>
      </c>
      <c r="B331" s="7" t="s">
        <v>627</v>
      </c>
      <c r="C331" s="9" t="s">
        <v>44</v>
      </c>
      <c r="D331" s="9">
        <v>75</v>
      </c>
      <c r="E331" s="10">
        <v>4.7</v>
      </c>
      <c r="F331" s="11">
        <f t="shared" si="5"/>
        <v>15.957446808510637</v>
      </c>
    </row>
    <row r="332" spans="1:6" ht="15.75" thickBot="1" x14ac:dyDescent="0.3">
      <c r="A332" s="9" t="s">
        <v>399</v>
      </c>
      <c r="B332" s="7" t="s">
        <v>627</v>
      </c>
      <c r="C332" s="9" t="s">
        <v>33</v>
      </c>
      <c r="D332" s="9">
        <v>75</v>
      </c>
      <c r="E332" s="10">
        <v>5.3</v>
      </c>
      <c r="F332" s="11">
        <f t="shared" si="5"/>
        <v>14.150943396226415</v>
      </c>
    </row>
    <row r="333" spans="1:6" ht="15.75" thickBot="1" x14ac:dyDescent="0.3">
      <c r="A333" s="9" t="s">
        <v>372</v>
      </c>
      <c r="B333" s="7" t="s">
        <v>627</v>
      </c>
      <c r="C333" s="9" t="s">
        <v>53</v>
      </c>
      <c r="D333" s="9">
        <v>75</v>
      </c>
      <c r="E333" s="10">
        <v>5.7</v>
      </c>
      <c r="F333" s="11">
        <f t="shared" si="5"/>
        <v>13.157894736842104</v>
      </c>
    </row>
    <row r="334" spans="1:6" ht="15.75" thickBot="1" x14ac:dyDescent="0.3">
      <c r="A334" s="9" t="s">
        <v>507</v>
      </c>
      <c r="B334" s="7" t="s">
        <v>627</v>
      </c>
      <c r="C334" s="9" t="s">
        <v>49</v>
      </c>
      <c r="D334" s="9">
        <v>74</v>
      </c>
      <c r="E334" s="10">
        <v>4.4000000000000004</v>
      </c>
      <c r="F334" s="11">
        <f t="shared" si="5"/>
        <v>16.818181818181817</v>
      </c>
    </row>
    <row r="335" spans="1:6" ht="15.75" thickBot="1" x14ac:dyDescent="0.3">
      <c r="A335" s="9" t="s">
        <v>437</v>
      </c>
      <c r="B335" s="7" t="s">
        <v>627</v>
      </c>
      <c r="C335" s="9" t="s">
        <v>46</v>
      </c>
      <c r="D335" s="9">
        <v>74</v>
      </c>
      <c r="E335" s="10">
        <v>4.8</v>
      </c>
      <c r="F335" s="11">
        <f t="shared" si="5"/>
        <v>15.416666666666668</v>
      </c>
    </row>
    <row r="336" spans="1:6" ht="15.75" thickBot="1" x14ac:dyDescent="0.3">
      <c r="A336" s="9" t="s">
        <v>472</v>
      </c>
      <c r="B336" s="7" t="s">
        <v>627</v>
      </c>
      <c r="C336" s="9" t="s">
        <v>44</v>
      </c>
      <c r="D336" s="9">
        <v>73</v>
      </c>
      <c r="E336" s="10">
        <v>4.5999999999999996</v>
      </c>
      <c r="F336" s="11">
        <f t="shared" si="5"/>
        <v>15.869565217391306</v>
      </c>
    </row>
    <row r="337" spans="1:6" ht="15.75" thickBot="1" x14ac:dyDescent="0.3">
      <c r="A337" s="9" t="s">
        <v>406</v>
      </c>
      <c r="B337" s="7" t="s">
        <v>627</v>
      </c>
      <c r="C337" s="9" t="s">
        <v>57</v>
      </c>
      <c r="D337" s="9">
        <v>73</v>
      </c>
      <c r="E337" s="10">
        <v>5.2</v>
      </c>
      <c r="F337" s="11">
        <f t="shared" si="5"/>
        <v>14.038461538461538</v>
      </c>
    </row>
    <row r="338" spans="1:6" ht="15.75" thickBot="1" x14ac:dyDescent="0.3">
      <c r="A338" s="9" t="s">
        <v>396</v>
      </c>
      <c r="B338" s="7" t="s">
        <v>627</v>
      </c>
      <c r="C338" s="9" t="s">
        <v>61</v>
      </c>
      <c r="D338" s="9">
        <v>73</v>
      </c>
      <c r="E338" s="10">
        <v>5.3</v>
      </c>
      <c r="F338" s="11">
        <f t="shared" si="5"/>
        <v>13.773584905660378</v>
      </c>
    </row>
    <row r="339" spans="1:6" ht="15.75" thickBot="1" x14ac:dyDescent="0.3">
      <c r="A339" s="9" t="s">
        <v>369</v>
      </c>
      <c r="B339" s="7" t="s">
        <v>627</v>
      </c>
      <c r="C339" s="9" t="s">
        <v>51</v>
      </c>
      <c r="D339" s="9">
        <v>72</v>
      </c>
      <c r="E339" s="10">
        <v>5.9</v>
      </c>
      <c r="F339" s="11">
        <f t="shared" si="5"/>
        <v>12.203389830508474</v>
      </c>
    </row>
    <row r="340" spans="1:6" ht="15.75" thickBot="1" x14ac:dyDescent="0.3">
      <c r="A340" s="9" t="s">
        <v>462</v>
      </c>
      <c r="B340" s="7" t="s">
        <v>627</v>
      </c>
      <c r="C340" s="9" t="s">
        <v>51</v>
      </c>
      <c r="D340" s="9">
        <v>71</v>
      </c>
      <c r="E340" s="10">
        <v>4.7</v>
      </c>
      <c r="F340" s="11">
        <f t="shared" si="5"/>
        <v>15.106382978723405</v>
      </c>
    </row>
    <row r="341" spans="1:6" ht="15.75" thickBot="1" x14ac:dyDescent="0.3">
      <c r="A341" s="9" t="s">
        <v>471</v>
      </c>
      <c r="B341" s="7" t="s">
        <v>627</v>
      </c>
      <c r="C341" s="9" t="s">
        <v>57</v>
      </c>
      <c r="D341" s="9">
        <v>70</v>
      </c>
      <c r="E341" s="10">
        <v>4.5999999999999996</v>
      </c>
      <c r="F341" s="11">
        <f t="shared" si="5"/>
        <v>15.217391304347828</v>
      </c>
    </row>
    <row r="342" spans="1:6" ht="15.75" thickBot="1" x14ac:dyDescent="0.3">
      <c r="A342" s="9" t="s">
        <v>537</v>
      </c>
      <c r="B342" s="7" t="s">
        <v>627</v>
      </c>
      <c r="C342" s="9" t="s">
        <v>51</v>
      </c>
      <c r="D342" s="9">
        <v>68</v>
      </c>
      <c r="E342" s="10">
        <v>4.2</v>
      </c>
      <c r="F342" s="11">
        <f t="shared" si="5"/>
        <v>16.19047619047619</v>
      </c>
    </row>
    <row r="343" spans="1:6" ht="15.75" thickBot="1" x14ac:dyDescent="0.3">
      <c r="A343" s="9" t="s">
        <v>464</v>
      </c>
      <c r="B343" s="7" t="s">
        <v>627</v>
      </c>
      <c r="C343" s="9" t="s">
        <v>28</v>
      </c>
      <c r="D343" s="9">
        <v>67</v>
      </c>
      <c r="E343" s="10">
        <v>4.7</v>
      </c>
      <c r="F343" s="11">
        <f t="shared" si="5"/>
        <v>14.25531914893617</v>
      </c>
    </row>
    <row r="344" spans="1:6" ht="15.75" thickBot="1" x14ac:dyDescent="0.3">
      <c r="A344" s="9" t="s">
        <v>137</v>
      </c>
      <c r="B344" s="7" t="s">
        <v>627</v>
      </c>
      <c r="C344" s="9" t="s">
        <v>30</v>
      </c>
      <c r="D344" s="9">
        <v>66</v>
      </c>
      <c r="E344" s="10">
        <v>5.0999999999999996</v>
      </c>
      <c r="F344" s="11">
        <f t="shared" si="5"/>
        <v>12.941176470588236</v>
      </c>
    </row>
    <row r="345" spans="1:6" ht="15.75" thickBot="1" x14ac:dyDescent="0.3">
      <c r="A345" s="9" t="s">
        <v>386</v>
      </c>
      <c r="B345" s="7" t="s">
        <v>627</v>
      </c>
      <c r="C345" s="9" t="s">
        <v>26</v>
      </c>
      <c r="D345" s="9">
        <v>65</v>
      </c>
      <c r="E345" s="10">
        <v>5.4</v>
      </c>
      <c r="F345" s="11">
        <f t="shared" si="5"/>
        <v>12.037037037037036</v>
      </c>
    </row>
    <row r="346" spans="1:6" ht="15.75" thickBot="1" x14ac:dyDescent="0.3">
      <c r="A346" s="9" t="s">
        <v>391</v>
      </c>
      <c r="B346" s="7" t="s">
        <v>627</v>
      </c>
      <c r="C346" s="9" t="s">
        <v>59</v>
      </c>
      <c r="D346" s="9">
        <v>64</v>
      </c>
      <c r="E346" s="10">
        <v>5.4</v>
      </c>
      <c r="F346" s="11">
        <f t="shared" si="5"/>
        <v>11.851851851851851</v>
      </c>
    </row>
    <row r="347" spans="1:6" ht="15.75" thickBot="1" x14ac:dyDescent="0.3">
      <c r="A347" s="9" t="s">
        <v>384</v>
      </c>
      <c r="B347" s="7" t="s">
        <v>627</v>
      </c>
      <c r="C347" s="9" t="s">
        <v>26</v>
      </c>
      <c r="D347" s="9">
        <v>62</v>
      </c>
      <c r="E347" s="10">
        <v>5.4</v>
      </c>
      <c r="F347" s="11">
        <f t="shared" si="5"/>
        <v>11.481481481481481</v>
      </c>
    </row>
    <row r="348" spans="1:6" ht="15.75" thickBot="1" x14ac:dyDescent="0.3">
      <c r="A348" s="9" t="s">
        <v>356</v>
      </c>
      <c r="B348" s="7" t="s">
        <v>627</v>
      </c>
      <c r="C348" s="9" t="s">
        <v>30</v>
      </c>
      <c r="D348" s="9">
        <v>62</v>
      </c>
      <c r="E348" s="10">
        <v>6.6</v>
      </c>
      <c r="F348" s="11">
        <f t="shared" si="5"/>
        <v>9.3939393939393945</v>
      </c>
    </row>
    <row r="349" spans="1:6" ht="15.75" thickBot="1" x14ac:dyDescent="0.3">
      <c r="A349" s="9" t="s">
        <v>338</v>
      </c>
      <c r="B349" s="7" t="s">
        <v>627</v>
      </c>
      <c r="C349" s="9" t="s">
        <v>78</v>
      </c>
      <c r="D349" s="9">
        <v>62</v>
      </c>
      <c r="E349" s="10">
        <v>7.4</v>
      </c>
      <c r="F349" s="11">
        <f t="shared" si="5"/>
        <v>8.3783783783783772</v>
      </c>
    </row>
    <row r="350" spans="1:6" ht="15.75" thickBot="1" x14ac:dyDescent="0.3">
      <c r="A350" s="9" t="s">
        <v>436</v>
      </c>
      <c r="B350" s="7" t="s">
        <v>627</v>
      </c>
      <c r="C350" s="9" t="s">
        <v>53</v>
      </c>
      <c r="D350" s="9">
        <v>59</v>
      </c>
      <c r="E350" s="10">
        <v>4.8</v>
      </c>
      <c r="F350" s="11">
        <f t="shared" si="5"/>
        <v>12.291666666666668</v>
      </c>
    </row>
    <row r="351" spans="1:6" ht="15.75" thickBot="1" x14ac:dyDescent="0.3">
      <c r="A351" s="9" t="s">
        <v>518</v>
      </c>
      <c r="B351" s="7" t="s">
        <v>627</v>
      </c>
      <c r="C351" s="9" t="s">
        <v>53</v>
      </c>
      <c r="D351" s="9">
        <v>58</v>
      </c>
      <c r="E351" s="10">
        <v>4.3</v>
      </c>
      <c r="F351" s="11">
        <f t="shared" si="5"/>
        <v>13.488372093023257</v>
      </c>
    </row>
    <row r="352" spans="1:6" ht="15.75" thickBot="1" x14ac:dyDescent="0.3">
      <c r="A352" s="9" t="s">
        <v>468</v>
      </c>
      <c r="B352" s="7" t="s">
        <v>627</v>
      </c>
      <c r="C352" s="9" t="s">
        <v>70</v>
      </c>
      <c r="D352" s="9">
        <v>58</v>
      </c>
      <c r="E352" s="10">
        <v>4.7</v>
      </c>
      <c r="F352" s="11">
        <f t="shared" si="5"/>
        <v>12.340425531914892</v>
      </c>
    </row>
    <row r="353" spans="1:6" ht="15.75" thickBot="1" x14ac:dyDescent="0.3">
      <c r="A353" s="9" t="s">
        <v>444</v>
      </c>
      <c r="B353" s="7" t="s">
        <v>627</v>
      </c>
      <c r="C353" s="9" t="s">
        <v>51</v>
      </c>
      <c r="D353" s="9">
        <v>58</v>
      </c>
      <c r="E353" s="10">
        <v>4.8</v>
      </c>
      <c r="F353" s="11">
        <f t="shared" si="5"/>
        <v>12.083333333333334</v>
      </c>
    </row>
    <row r="354" spans="1:6" ht="15.75" thickBot="1" x14ac:dyDescent="0.3">
      <c r="A354" s="9" t="s">
        <v>423</v>
      </c>
      <c r="B354" s="7" t="s">
        <v>627</v>
      </c>
      <c r="C354" s="9" t="s">
        <v>59</v>
      </c>
      <c r="D354" s="9">
        <v>58</v>
      </c>
      <c r="E354" s="10">
        <v>5</v>
      </c>
      <c r="F354" s="11">
        <f t="shared" si="5"/>
        <v>11.6</v>
      </c>
    </row>
    <row r="355" spans="1:6" ht="15.75" thickBot="1" x14ac:dyDescent="0.3">
      <c r="A355" s="9" t="s">
        <v>400</v>
      </c>
      <c r="B355" s="7" t="s">
        <v>627</v>
      </c>
      <c r="C355" s="9" t="s">
        <v>13</v>
      </c>
      <c r="D355" s="9">
        <v>58</v>
      </c>
      <c r="E355" s="10">
        <v>5.3</v>
      </c>
      <c r="F355" s="11">
        <f t="shared" si="5"/>
        <v>10.943396226415095</v>
      </c>
    </row>
    <row r="356" spans="1:6" ht="15.75" thickBot="1" x14ac:dyDescent="0.3">
      <c r="A356" s="9" t="s">
        <v>374</v>
      </c>
      <c r="B356" s="7" t="s">
        <v>627</v>
      </c>
      <c r="C356" s="9" t="s">
        <v>21</v>
      </c>
      <c r="D356" s="9">
        <v>58</v>
      </c>
      <c r="E356" s="10">
        <v>5.7</v>
      </c>
      <c r="F356" s="11">
        <f t="shared" si="5"/>
        <v>10.175438596491228</v>
      </c>
    </row>
    <row r="357" spans="1:6" ht="15.75" thickBot="1" x14ac:dyDescent="0.3">
      <c r="A357" s="9" t="s">
        <v>514</v>
      </c>
      <c r="B357" s="7" t="s">
        <v>627</v>
      </c>
      <c r="C357" s="9" t="s">
        <v>70</v>
      </c>
      <c r="D357" s="9">
        <v>56</v>
      </c>
      <c r="E357" s="10">
        <v>4.4000000000000004</v>
      </c>
      <c r="F357" s="11">
        <f t="shared" si="5"/>
        <v>12.727272727272727</v>
      </c>
    </row>
    <row r="358" spans="1:6" ht="15.75" thickBot="1" x14ac:dyDescent="0.3">
      <c r="A358" s="9" t="s">
        <v>427</v>
      </c>
      <c r="B358" s="7" t="s">
        <v>627</v>
      </c>
      <c r="C358" s="9" t="s">
        <v>26</v>
      </c>
      <c r="D358" s="9">
        <v>56</v>
      </c>
      <c r="E358" s="10">
        <v>4.9000000000000004</v>
      </c>
      <c r="F358" s="11">
        <f t="shared" si="5"/>
        <v>11.428571428571427</v>
      </c>
    </row>
    <row r="359" spans="1:6" ht="15.75" thickBot="1" x14ac:dyDescent="0.3">
      <c r="A359" s="9" t="s">
        <v>394</v>
      </c>
      <c r="B359" s="7" t="s">
        <v>627</v>
      </c>
      <c r="C359" s="9" t="s">
        <v>26</v>
      </c>
      <c r="D359" s="9">
        <v>56</v>
      </c>
      <c r="E359" s="10">
        <v>5.3</v>
      </c>
      <c r="F359" s="11">
        <f t="shared" si="5"/>
        <v>10.566037735849058</v>
      </c>
    </row>
    <row r="360" spans="1:6" ht="15.75" thickBot="1" x14ac:dyDescent="0.3">
      <c r="A360" s="9" t="s">
        <v>489</v>
      </c>
      <c r="B360" s="7" t="s">
        <v>627</v>
      </c>
      <c r="C360" s="9" t="s">
        <v>10</v>
      </c>
      <c r="D360" s="9">
        <v>55</v>
      </c>
      <c r="E360" s="10">
        <v>4.5</v>
      </c>
      <c r="F360" s="11">
        <f t="shared" si="5"/>
        <v>12.222222222222221</v>
      </c>
    </row>
    <row r="361" spans="1:6" ht="15.75" thickBot="1" x14ac:dyDescent="0.3">
      <c r="A361" s="9" t="s">
        <v>375</v>
      </c>
      <c r="B361" s="7" t="s">
        <v>627</v>
      </c>
      <c r="C361" s="9" t="s">
        <v>51</v>
      </c>
      <c r="D361" s="9">
        <v>55</v>
      </c>
      <c r="E361" s="10">
        <v>5.7</v>
      </c>
      <c r="F361" s="11">
        <f t="shared" si="5"/>
        <v>9.6491228070175428</v>
      </c>
    </row>
    <row r="362" spans="1:6" ht="15.75" thickBot="1" x14ac:dyDescent="0.3">
      <c r="A362" s="9" t="s">
        <v>360</v>
      </c>
      <c r="B362" s="7" t="s">
        <v>627</v>
      </c>
      <c r="C362" s="9" t="s">
        <v>13</v>
      </c>
      <c r="D362" s="9">
        <v>55</v>
      </c>
      <c r="E362" s="10">
        <v>6.3</v>
      </c>
      <c r="F362" s="11">
        <f t="shared" si="5"/>
        <v>8.7301587301587311</v>
      </c>
    </row>
    <row r="363" spans="1:6" ht="15.75" thickBot="1" x14ac:dyDescent="0.3">
      <c r="A363" s="9" t="s">
        <v>539</v>
      </c>
      <c r="B363" s="7" t="s">
        <v>627</v>
      </c>
      <c r="C363" s="9" t="s">
        <v>78</v>
      </c>
      <c r="D363" s="9">
        <v>54</v>
      </c>
      <c r="E363" s="10">
        <v>4.2</v>
      </c>
      <c r="F363" s="11">
        <f t="shared" si="5"/>
        <v>12.857142857142856</v>
      </c>
    </row>
    <row r="364" spans="1:6" ht="15.75" thickBot="1" x14ac:dyDescent="0.3">
      <c r="A364" s="9" t="s">
        <v>508</v>
      </c>
      <c r="B364" s="7" t="s">
        <v>627</v>
      </c>
      <c r="C364" s="9" t="s">
        <v>49</v>
      </c>
      <c r="D364" s="9">
        <v>53</v>
      </c>
      <c r="E364" s="10">
        <v>4.4000000000000004</v>
      </c>
      <c r="F364" s="11">
        <f t="shared" si="5"/>
        <v>12.045454545454545</v>
      </c>
    </row>
    <row r="365" spans="1:6" ht="15.75" thickBot="1" x14ac:dyDescent="0.3">
      <c r="A365" s="9" t="s">
        <v>280</v>
      </c>
      <c r="B365" s="7" t="s">
        <v>627</v>
      </c>
      <c r="C365" s="9" t="s">
        <v>59</v>
      </c>
      <c r="D365" s="9">
        <v>53</v>
      </c>
      <c r="E365" s="10">
        <v>4.5999999999999996</v>
      </c>
      <c r="F365" s="11">
        <f t="shared" si="5"/>
        <v>11.521739130434783</v>
      </c>
    </row>
    <row r="366" spans="1:6" ht="15.75" thickBot="1" x14ac:dyDescent="0.3">
      <c r="A366" s="9" t="s">
        <v>456</v>
      </c>
      <c r="B366" s="7" t="s">
        <v>627</v>
      </c>
      <c r="C366" s="9" t="s">
        <v>30</v>
      </c>
      <c r="D366" s="9">
        <v>52</v>
      </c>
      <c r="E366" s="10">
        <v>4.7</v>
      </c>
      <c r="F366" s="11">
        <f t="shared" si="5"/>
        <v>11.063829787234042</v>
      </c>
    </row>
    <row r="367" spans="1:6" ht="15.75" thickBot="1" x14ac:dyDescent="0.3">
      <c r="A367" s="9" t="s">
        <v>434</v>
      </c>
      <c r="B367" s="7" t="s">
        <v>627</v>
      </c>
      <c r="C367" s="9" t="s">
        <v>13</v>
      </c>
      <c r="D367" s="9">
        <v>52</v>
      </c>
      <c r="E367" s="10">
        <v>4.9000000000000004</v>
      </c>
      <c r="F367" s="11">
        <f t="shared" si="5"/>
        <v>10.612244897959183</v>
      </c>
    </row>
    <row r="368" spans="1:6" ht="15.75" thickBot="1" x14ac:dyDescent="0.3">
      <c r="A368" s="9" t="s">
        <v>538</v>
      </c>
      <c r="B368" s="7" t="s">
        <v>627</v>
      </c>
      <c r="C368" s="9" t="s">
        <v>44</v>
      </c>
      <c r="D368" s="9">
        <v>51</v>
      </c>
      <c r="E368" s="10">
        <v>4.2</v>
      </c>
      <c r="F368" s="11">
        <f t="shared" si="5"/>
        <v>12.142857142857142</v>
      </c>
    </row>
    <row r="369" spans="1:6" ht="15.75" thickBot="1" x14ac:dyDescent="0.3">
      <c r="A369" s="9" t="s">
        <v>491</v>
      </c>
      <c r="B369" s="7" t="s">
        <v>627</v>
      </c>
      <c r="C369" s="9" t="s">
        <v>28</v>
      </c>
      <c r="D369" s="9">
        <v>51</v>
      </c>
      <c r="E369" s="10">
        <v>4.5</v>
      </c>
      <c r="F369" s="11">
        <f t="shared" si="5"/>
        <v>11.333333333333334</v>
      </c>
    </row>
    <row r="370" spans="1:6" ht="15.75" thickBot="1" x14ac:dyDescent="0.3">
      <c r="A370" s="9" t="s">
        <v>443</v>
      </c>
      <c r="B370" s="7" t="s">
        <v>627</v>
      </c>
      <c r="C370" s="9" t="s">
        <v>57</v>
      </c>
      <c r="D370" s="9">
        <v>51</v>
      </c>
      <c r="E370" s="10">
        <v>4.8</v>
      </c>
      <c r="F370" s="11">
        <f t="shared" si="5"/>
        <v>10.625</v>
      </c>
    </row>
    <row r="371" spans="1:6" ht="15.75" thickBot="1" x14ac:dyDescent="0.3">
      <c r="A371" s="9" t="s">
        <v>421</v>
      </c>
      <c r="B371" s="7" t="s">
        <v>627</v>
      </c>
      <c r="C371" s="9" t="s">
        <v>57</v>
      </c>
      <c r="D371" s="9">
        <v>51</v>
      </c>
      <c r="E371" s="10">
        <v>5</v>
      </c>
      <c r="F371" s="11">
        <f t="shared" si="5"/>
        <v>10.199999999999999</v>
      </c>
    </row>
    <row r="372" spans="1:6" ht="15.75" thickBot="1" x14ac:dyDescent="0.3">
      <c r="A372" s="9" t="s">
        <v>432</v>
      </c>
      <c r="B372" s="7" t="s">
        <v>627</v>
      </c>
      <c r="C372" s="9" t="s">
        <v>57</v>
      </c>
      <c r="D372" s="9">
        <v>49</v>
      </c>
      <c r="E372" s="10">
        <v>4.9000000000000004</v>
      </c>
      <c r="F372" s="11">
        <f t="shared" si="5"/>
        <v>10</v>
      </c>
    </row>
    <row r="373" spans="1:6" ht="15.75" thickBot="1" x14ac:dyDescent="0.3">
      <c r="A373" s="9" t="s">
        <v>449</v>
      </c>
      <c r="B373" s="7" t="s">
        <v>627</v>
      </c>
      <c r="C373" s="9" t="s">
        <v>59</v>
      </c>
      <c r="D373" s="9">
        <v>48</v>
      </c>
      <c r="E373" s="10">
        <v>4.8</v>
      </c>
      <c r="F373" s="11">
        <f t="shared" si="5"/>
        <v>10</v>
      </c>
    </row>
    <row r="374" spans="1:6" ht="15.75" thickBot="1" x14ac:dyDescent="0.3">
      <c r="A374" s="9" t="s">
        <v>460</v>
      </c>
      <c r="B374" s="7" t="s">
        <v>627</v>
      </c>
      <c r="C374" s="9" t="s">
        <v>7</v>
      </c>
      <c r="D374" s="9">
        <v>47</v>
      </c>
      <c r="E374" s="10">
        <v>4.7</v>
      </c>
      <c r="F374" s="11">
        <f t="shared" si="5"/>
        <v>10</v>
      </c>
    </row>
    <row r="375" spans="1:6" ht="15.75" thickBot="1" x14ac:dyDescent="0.3">
      <c r="A375" s="9" t="s">
        <v>416</v>
      </c>
      <c r="B375" s="7" t="s">
        <v>627</v>
      </c>
      <c r="C375" s="9" t="s">
        <v>16</v>
      </c>
      <c r="D375" s="9">
        <v>46</v>
      </c>
      <c r="E375" s="10">
        <v>5</v>
      </c>
      <c r="F375" s="11">
        <f t="shared" si="5"/>
        <v>9.1999999999999993</v>
      </c>
    </row>
    <row r="376" spans="1:6" ht="15.75" thickBot="1" x14ac:dyDescent="0.3">
      <c r="A376" s="9" t="s">
        <v>373</v>
      </c>
      <c r="B376" s="7" t="s">
        <v>627</v>
      </c>
      <c r="C376" s="9" t="s">
        <v>49</v>
      </c>
      <c r="D376" s="9">
        <v>46</v>
      </c>
      <c r="E376" s="10">
        <v>5.7</v>
      </c>
      <c r="F376" s="11">
        <f t="shared" si="5"/>
        <v>8.0701754385964914</v>
      </c>
    </row>
    <row r="377" spans="1:6" ht="15.75" thickBot="1" x14ac:dyDescent="0.3">
      <c r="A377" s="9" t="s">
        <v>365</v>
      </c>
      <c r="B377" s="7" t="s">
        <v>627</v>
      </c>
      <c r="C377" s="9" t="s">
        <v>78</v>
      </c>
      <c r="D377" s="9">
        <v>46</v>
      </c>
      <c r="E377" s="10">
        <v>6</v>
      </c>
      <c r="F377" s="11">
        <f t="shared" si="5"/>
        <v>7.666666666666667</v>
      </c>
    </row>
    <row r="378" spans="1:6" ht="15.75" thickBot="1" x14ac:dyDescent="0.3">
      <c r="A378" s="9" t="s">
        <v>469</v>
      </c>
      <c r="B378" s="7" t="s">
        <v>627</v>
      </c>
      <c r="C378" s="9" t="s">
        <v>70</v>
      </c>
      <c r="D378" s="9">
        <v>45</v>
      </c>
      <c r="E378" s="10">
        <v>4.7</v>
      </c>
      <c r="F378" s="11">
        <f t="shared" si="5"/>
        <v>9.5744680851063819</v>
      </c>
    </row>
    <row r="379" spans="1:6" ht="15.75" thickBot="1" x14ac:dyDescent="0.3">
      <c r="A379" s="9" t="s">
        <v>420</v>
      </c>
      <c r="B379" s="7" t="s">
        <v>627</v>
      </c>
      <c r="C379" s="9" t="s">
        <v>7</v>
      </c>
      <c r="D379" s="9">
        <v>44</v>
      </c>
      <c r="E379" s="10">
        <v>5</v>
      </c>
      <c r="F379" s="11">
        <f t="shared" si="5"/>
        <v>8.8000000000000007</v>
      </c>
    </row>
    <row r="380" spans="1:6" ht="15.75" thickBot="1" x14ac:dyDescent="0.3">
      <c r="A380" s="9" t="s">
        <v>523</v>
      </c>
      <c r="B380" s="7" t="s">
        <v>627</v>
      </c>
      <c r="C380" s="9" t="s">
        <v>57</v>
      </c>
      <c r="D380" s="9">
        <v>41</v>
      </c>
      <c r="E380" s="10">
        <v>4.3</v>
      </c>
      <c r="F380" s="11">
        <f t="shared" si="5"/>
        <v>9.5348837209302335</v>
      </c>
    </row>
    <row r="381" spans="1:6" ht="15.75" thickBot="1" x14ac:dyDescent="0.3">
      <c r="A381" s="9" t="s">
        <v>513</v>
      </c>
      <c r="B381" s="7" t="s">
        <v>627</v>
      </c>
      <c r="C381" s="9" t="s">
        <v>44</v>
      </c>
      <c r="D381" s="9">
        <v>41</v>
      </c>
      <c r="E381" s="10">
        <v>4.4000000000000004</v>
      </c>
      <c r="F381" s="11">
        <f t="shared" si="5"/>
        <v>9.3181818181818166</v>
      </c>
    </row>
    <row r="382" spans="1:6" ht="15.75" thickBot="1" x14ac:dyDescent="0.3">
      <c r="A382" s="9" t="s">
        <v>422</v>
      </c>
      <c r="B382" s="7" t="s">
        <v>627</v>
      </c>
      <c r="C382" s="9" t="s">
        <v>28</v>
      </c>
      <c r="D382" s="9">
        <v>41</v>
      </c>
      <c r="E382" s="10">
        <v>5</v>
      </c>
      <c r="F382" s="11">
        <f t="shared" si="5"/>
        <v>8.1999999999999993</v>
      </c>
    </row>
    <row r="383" spans="1:6" ht="15.75" thickBot="1" x14ac:dyDescent="0.3">
      <c r="A383" s="9" t="s">
        <v>408</v>
      </c>
      <c r="B383" s="7" t="s">
        <v>627</v>
      </c>
      <c r="C383" s="9" t="s">
        <v>44</v>
      </c>
      <c r="D383" s="9">
        <v>41</v>
      </c>
      <c r="E383" s="10">
        <v>5.2</v>
      </c>
      <c r="F383" s="11">
        <f t="shared" si="5"/>
        <v>7.8846153846153841</v>
      </c>
    </row>
    <row r="384" spans="1:6" ht="15.75" thickBot="1" x14ac:dyDescent="0.3">
      <c r="A384" s="9" t="s">
        <v>387</v>
      </c>
      <c r="B384" s="7" t="s">
        <v>627</v>
      </c>
      <c r="C384" s="9" t="s">
        <v>49</v>
      </c>
      <c r="D384" s="9">
        <v>40</v>
      </c>
      <c r="E384" s="10">
        <v>5.4</v>
      </c>
      <c r="F384" s="11">
        <f t="shared" si="5"/>
        <v>7.4074074074074066</v>
      </c>
    </row>
    <row r="385" spans="1:6" ht="15.75" thickBot="1" x14ac:dyDescent="0.3">
      <c r="A385" s="9" t="s">
        <v>524</v>
      </c>
      <c r="B385" s="7" t="s">
        <v>627</v>
      </c>
      <c r="C385" s="9" t="s">
        <v>51</v>
      </c>
      <c r="D385" s="9">
        <v>39</v>
      </c>
      <c r="E385" s="10">
        <v>4.3</v>
      </c>
      <c r="F385" s="11">
        <f t="shared" si="5"/>
        <v>9.0697674418604652</v>
      </c>
    </row>
    <row r="386" spans="1:6" ht="15.75" thickBot="1" x14ac:dyDescent="0.3">
      <c r="A386" s="9" t="s">
        <v>439</v>
      </c>
      <c r="B386" s="7" t="s">
        <v>627</v>
      </c>
      <c r="C386" s="9" t="s">
        <v>61</v>
      </c>
      <c r="D386" s="9">
        <v>36</v>
      </c>
      <c r="E386" s="10">
        <v>4.8</v>
      </c>
      <c r="F386" s="11">
        <f t="shared" ref="F386:F449" si="6">D386/E386</f>
        <v>7.5</v>
      </c>
    </row>
    <row r="387" spans="1:6" ht="15.75" thickBot="1" x14ac:dyDescent="0.3">
      <c r="A387" s="9" t="s">
        <v>519</v>
      </c>
      <c r="B387" s="7" t="s">
        <v>627</v>
      </c>
      <c r="C387" s="9" t="s">
        <v>26</v>
      </c>
      <c r="D387" s="9">
        <v>35</v>
      </c>
      <c r="E387" s="10">
        <v>4.3</v>
      </c>
      <c r="F387" s="11">
        <f t="shared" si="6"/>
        <v>8.1395348837209305</v>
      </c>
    </row>
    <row r="388" spans="1:6" ht="15.75" thickBot="1" x14ac:dyDescent="0.3">
      <c r="A388" s="9" t="s">
        <v>359</v>
      </c>
      <c r="B388" s="7" t="s">
        <v>627</v>
      </c>
      <c r="C388" s="9" t="s">
        <v>30</v>
      </c>
      <c r="D388" s="9">
        <v>35</v>
      </c>
      <c r="E388" s="10">
        <v>6.4</v>
      </c>
      <c r="F388" s="11">
        <f t="shared" si="6"/>
        <v>5.46875</v>
      </c>
    </row>
    <row r="389" spans="1:6" ht="15.75" thickBot="1" x14ac:dyDescent="0.3">
      <c r="A389" s="9" t="s">
        <v>453</v>
      </c>
      <c r="B389" s="7" t="s">
        <v>627</v>
      </c>
      <c r="C389" s="9" t="s">
        <v>53</v>
      </c>
      <c r="D389" s="9">
        <v>32</v>
      </c>
      <c r="E389" s="10">
        <v>4.7</v>
      </c>
      <c r="F389" s="11">
        <f t="shared" si="6"/>
        <v>6.8085106382978724</v>
      </c>
    </row>
    <row r="390" spans="1:6" ht="15.75" thickBot="1" x14ac:dyDescent="0.3">
      <c r="A390" s="9" t="s">
        <v>446</v>
      </c>
      <c r="B390" s="7" t="s">
        <v>627</v>
      </c>
      <c r="C390" s="9" t="s">
        <v>13</v>
      </c>
      <c r="D390" s="9">
        <v>32</v>
      </c>
      <c r="E390" s="10">
        <v>4.8</v>
      </c>
      <c r="F390" s="11">
        <f t="shared" si="6"/>
        <v>6.666666666666667</v>
      </c>
    </row>
    <row r="391" spans="1:6" ht="15.75" thickBot="1" x14ac:dyDescent="0.3">
      <c r="A391" s="9" t="s">
        <v>447</v>
      </c>
      <c r="B391" s="7" t="s">
        <v>627</v>
      </c>
      <c r="C391" s="9" t="s">
        <v>13</v>
      </c>
      <c r="D391" s="9">
        <v>31</v>
      </c>
      <c r="E391" s="10">
        <v>4.8</v>
      </c>
      <c r="F391" s="11">
        <f t="shared" si="6"/>
        <v>6.4583333333333339</v>
      </c>
    </row>
    <row r="392" spans="1:6" ht="15.75" thickBot="1" x14ac:dyDescent="0.3">
      <c r="A392" s="9" t="s">
        <v>390</v>
      </c>
      <c r="B392" s="7" t="s">
        <v>627</v>
      </c>
      <c r="C392" s="9" t="s">
        <v>28</v>
      </c>
      <c r="D392" s="9">
        <v>31</v>
      </c>
      <c r="E392" s="10">
        <v>5.4</v>
      </c>
      <c r="F392" s="11">
        <f t="shared" si="6"/>
        <v>5.7407407407407405</v>
      </c>
    </row>
    <row r="393" spans="1:6" ht="15.75" thickBot="1" x14ac:dyDescent="0.3">
      <c r="A393" s="9" t="s">
        <v>466</v>
      </c>
      <c r="B393" s="7" t="s">
        <v>627</v>
      </c>
      <c r="C393" s="9" t="s">
        <v>44</v>
      </c>
      <c r="D393" s="9">
        <v>30</v>
      </c>
      <c r="E393" s="10">
        <v>4.7</v>
      </c>
      <c r="F393" s="11">
        <f t="shared" si="6"/>
        <v>6.3829787234042552</v>
      </c>
    </row>
    <row r="394" spans="1:6" ht="15.75" thickBot="1" x14ac:dyDescent="0.3">
      <c r="A394" s="9" t="s">
        <v>529</v>
      </c>
      <c r="B394" s="7" t="s">
        <v>627</v>
      </c>
      <c r="C394" s="9" t="s">
        <v>78</v>
      </c>
      <c r="D394" s="9">
        <v>29</v>
      </c>
      <c r="E394" s="10">
        <v>4.3</v>
      </c>
      <c r="F394" s="11">
        <f t="shared" si="6"/>
        <v>6.7441860465116283</v>
      </c>
    </row>
    <row r="395" spans="1:6" ht="15.75" thickBot="1" x14ac:dyDescent="0.3">
      <c r="A395" s="9" t="s">
        <v>159</v>
      </c>
      <c r="B395" s="7" t="s">
        <v>627</v>
      </c>
      <c r="C395" s="9" t="s">
        <v>49</v>
      </c>
      <c r="D395" s="9">
        <v>28</v>
      </c>
      <c r="E395" s="10">
        <v>4.8</v>
      </c>
      <c r="F395" s="11">
        <f t="shared" si="6"/>
        <v>5.8333333333333339</v>
      </c>
    </row>
    <row r="396" spans="1:6" ht="15.75" thickBot="1" x14ac:dyDescent="0.3">
      <c r="A396" s="9" t="s">
        <v>452</v>
      </c>
      <c r="B396" s="7" t="s">
        <v>627</v>
      </c>
      <c r="C396" s="9" t="s">
        <v>53</v>
      </c>
      <c r="D396" s="9">
        <v>27</v>
      </c>
      <c r="E396" s="10">
        <v>4.7</v>
      </c>
      <c r="F396" s="11">
        <f t="shared" si="6"/>
        <v>5.7446808510638299</v>
      </c>
    </row>
    <row r="397" spans="1:6" ht="15.75" thickBot="1" x14ac:dyDescent="0.3">
      <c r="A397" s="9" t="s">
        <v>511</v>
      </c>
      <c r="B397" s="7" t="s">
        <v>627</v>
      </c>
      <c r="C397" s="9" t="s">
        <v>21</v>
      </c>
      <c r="D397" s="9">
        <v>26</v>
      </c>
      <c r="E397" s="10">
        <v>4.4000000000000004</v>
      </c>
      <c r="F397" s="11">
        <f t="shared" si="6"/>
        <v>5.9090909090909083</v>
      </c>
    </row>
    <row r="398" spans="1:6" ht="15.75" thickBot="1" x14ac:dyDescent="0.3">
      <c r="A398" s="9" t="s">
        <v>501</v>
      </c>
      <c r="B398" s="7" t="s">
        <v>627</v>
      </c>
      <c r="C398" s="9" t="s">
        <v>46</v>
      </c>
      <c r="D398" s="9">
        <v>25</v>
      </c>
      <c r="E398" s="10">
        <v>4.4000000000000004</v>
      </c>
      <c r="F398" s="11">
        <f t="shared" si="6"/>
        <v>5.6818181818181817</v>
      </c>
    </row>
    <row r="399" spans="1:6" ht="15.75" thickBot="1" x14ac:dyDescent="0.3">
      <c r="A399" s="9" t="s">
        <v>473</v>
      </c>
      <c r="B399" s="7" t="s">
        <v>627</v>
      </c>
      <c r="C399" s="9" t="s">
        <v>16</v>
      </c>
      <c r="D399" s="9">
        <v>25</v>
      </c>
      <c r="E399" s="10">
        <v>4.5</v>
      </c>
      <c r="F399" s="11">
        <f t="shared" si="6"/>
        <v>5.5555555555555554</v>
      </c>
    </row>
    <row r="400" spans="1:6" ht="15.75" thickBot="1" x14ac:dyDescent="0.3">
      <c r="A400" s="9" t="s">
        <v>383</v>
      </c>
      <c r="B400" s="7" t="s">
        <v>627</v>
      </c>
      <c r="C400" s="9" t="s">
        <v>59</v>
      </c>
      <c r="D400" s="9">
        <v>25</v>
      </c>
      <c r="E400" s="10">
        <v>5.5</v>
      </c>
      <c r="F400" s="11">
        <f t="shared" si="6"/>
        <v>4.5454545454545459</v>
      </c>
    </row>
    <row r="401" spans="1:6" ht="15.75" thickBot="1" x14ac:dyDescent="0.3">
      <c r="A401" s="9" t="s">
        <v>455</v>
      </c>
      <c r="B401" s="7" t="s">
        <v>627</v>
      </c>
      <c r="C401" s="9" t="s">
        <v>19</v>
      </c>
      <c r="D401" s="9">
        <v>24</v>
      </c>
      <c r="E401" s="10">
        <v>4.7</v>
      </c>
      <c r="F401" s="11">
        <f t="shared" si="6"/>
        <v>5.1063829787234036</v>
      </c>
    </row>
    <row r="402" spans="1:6" ht="15.75" thickBot="1" x14ac:dyDescent="0.3">
      <c r="A402" s="9" t="s">
        <v>528</v>
      </c>
      <c r="B402" s="7" t="s">
        <v>627</v>
      </c>
      <c r="C402" s="9" t="s">
        <v>70</v>
      </c>
      <c r="D402" s="9">
        <v>23</v>
      </c>
      <c r="E402" s="10">
        <v>4.3</v>
      </c>
      <c r="F402" s="11">
        <f t="shared" si="6"/>
        <v>5.3488372093023262</v>
      </c>
    </row>
    <row r="403" spans="1:6" ht="15.75" thickBot="1" x14ac:dyDescent="0.3">
      <c r="A403" s="9" t="s">
        <v>515</v>
      </c>
      <c r="B403" s="7" t="s">
        <v>627</v>
      </c>
      <c r="C403" s="9" t="s">
        <v>70</v>
      </c>
      <c r="D403" s="9">
        <v>23</v>
      </c>
      <c r="E403" s="10">
        <v>4.4000000000000004</v>
      </c>
      <c r="F403" s="11">
        <f t="shared" si="6"/>
        <v>5.2272727272727266</v>
      </c>
    </row>
    <row r="404" spans="1:6" ht="15.75" thickBot="1" x14ac:dyDescent="0.3">
      <c r="A404" s="9" t="s">
        <v>435</v>
      </c>
      <c r="B404" s="7" t="s">
        <v>627</v>
      </c>
      <c r="C404" s="9" t="s">
        <v>70</v>
      </c>
      <c r="D404" s="9">
        <v>23</v>
      </c>
      <c r="E404" s="10">
        <v>4.9000000000000004</v>
      </c>
      <c r="F404" s="11">
        <f t="shared" si="6"/>
        <v>4.6938775510204076</v>
      </c>
    </row>
    <row r="405" spans="1:6" ht="15.75" thickBot="1" x14ac:dyDescent="0.3">
      <c r="A405" s="9" t="s">
        <v>368</v>
      </c>
      <c r="B405" s="7" t="s">
        <v>627</v>
      </c>
      <c r="C405" s="9" t="s">
        <v>21</v>
      </c>
      <c r="D405" s="9">
        <v>23</v>
      </c>
      <c r="E405" s="10">
        <v>5.9</v>
      </c>
      <c r="F405" s="11">
        <f t="shared" si="6"/>
        <v>3.8983050847457625</v>
      </c>
    </row>
    <row r="406" spans="1:6" ht="15.75" thickBot="1" x14ac:dyDescent="0.3">
      <c r="A406" s="9" t="s">
        <v>530</v>
      </c>
      <c r="B406" s="7" t="s">
        <v>627</v>
      </c>
      <c r="C406" s="9" t="s">
        <v>16</v>
      </c>
      <c r="D406" s="9">
        <v>22</v>
      </c>
      <c r="E406" s="10">
        <v>4.2</v>
      </c>
      <c r="F406" s="11">
        <f t="shared" si="6"/>
        <v>5.2380952380952381</v>
      </c>
    </row>
    <row r="407" spans="1:6" ht="15.75" thickBot="1" x14ac:dyDescent="0.3">
      <c r="A407" s="9" t="s">
        <v>509</v>
      </c>
      <c r="B407" s="7" t="s">
        <v>627</v>
      </c>
      <c r="C407" s="9" t="s">
        <v>49</v>
      </c>
      <c r="D407" s="9">
        <v>22</v>
      </c>
      <c r="E407" s="10">
        <v>4.4000000000000004</v>
      </c>
      <c r="F407" s="11">
        <f t="shared" si="6"/>
        <v>5</v>
      </c>
    </row>
    <row r="408" spans="1:6" ht="15.75" thickBot="1" x14ac:dyDescent="0.3">
      <c r="A408" s="9" t="s">
        <v>536</v>
      </c>
      <c r="B408" s="7" t="s">
        <v>627</v>
      </c>
      <c r="C408" s="9" t="s">
        <v>7</v>
      </c>
      <c r="D408" s="9">
        <v>21</v>
      </c>
      <c r="E408" s="10">
        <v>4.2</v>
      </c>
      <c r="F408" s="11">
        <f t="shared" si="6"/>
        <v>5</v>
      </c>
    </row>
    <row r="409" spans="1:6" ht="15.75" thickBot="1" x14ac:dyDescent="0.3">
      <c r="A409" s="9" t="s">
        <v>526</v>
      </c>
      <c r="B409" s="7" t="s">
        <v>627</v>
      </c>
      <c r="C409" s="9" t="s">
        <v>44</v>
      </c>
      <c r="D409" s="9">
        <v>20</v>
      </c>
      <c r="E409" s="10">
        <v>4.3</v>
      </c>
      <c r="F409" s="11">
        <f t="shared" si="6"/>
        <v>4.6511627906976747</v>
      </c>
    </row>
    <row r="410" spans="1:6" ht="15.75" thickBot="1" x14ac:dyDescent="0.3">
      <c r="A410" s="9" t="s">
        <v>397</v>
      </c>
      <c r="B410" s="7" t="s">
        <v>627</v>
      </c>
      <c r="C410" s="9" t="s">
        <v>30</v>
      </c>
      <c r="D410" s="9">
        <v>18</v>
      </c>
      <c r="E410" s="10">
        <v>5.3</v>
      </c>
      <c r="F410" s="11">
        <f t="shared" si="6"/>
        <v>3.3962264150943398</v>
      </c>
    </row>
    <row r="411" spans="1:6" ht="15.75" thickBot="1" x14ac:dyDescent="0.3">
      <c r="A411" s="9" t="s">
        <v>415</v>
      </c>
      <c r="B411" s="7" t="s">
        <v>627</v>
      </c>
      <c r="C411" s="9" t="s">
        <v>44</v>
      </c>
      <c r="D411" s="9">
        <v>17</v>
      </c>
      <c r="E411" s="10">
        <v>5.0999999999999996</v>
      </c>
      <c r="F411" s="11">
        <f t="shared" si="6"/>
        <v>3.3333333333333335</v>
      </c>
    </row>
    <row r="412" spans="1:6" ht="15.75" thickBot="1" x14ac:dyDescent="0.3">
      <c r="A412" s="9" t="s">
        <v>418</v>
      </c>
      <c r="B412" s="7" t="s">
        <v>627</v>
      </c>
      <c r="C412" s="9" t="s">
        <v>10</v>
      </c>
      <c r="D412" s="9">
        <v>16</v>
      </c>
      <c r="E412" s="10">
        <v>5</v>
      </c>
      <c r="F412" s="11">
        <f t="shared" si="6"/>
        <v>3.2</v>
      </c>
    </row>
    <row r="413" spans="1:6" ht="15.75" thickBot="1" x14ac:dyDescent="0.3">
      <c r="A413" s="9" t="s">
        <v>403</v>
      </c>
      <c r="B413" s="7" t="s">
        <v>627</v>
      </c>
      <c r="C413" s="9" t="s">
        <v>46</v>
      </c>
      <c r="D413" s="9">
        <v>16</v>
      </c>
      <c r="E413" s="10">
        <v>5.2</v>
      </c>
      <c r="F413" s="11">
        <f t="shared" si="6"/>
        <v>3.0769230769230766</v>
      </c>
    </row>
    <row r="414" spans="1:6" ht="15.75" thickBot="1" x14ac:dyDescent="0.3">
      <c r="A414" s="9" t="s">
        <v>363</v>
      </c>
      <c r="B414" s="7" t="s">
        <v>627</v>
      </c>
      <c r="C414" s="9" t="s">
        <v>10</v>
      </c>
      <c r="D414" s="9">
        <v>16</v>
      </c>
      <c r="E414" s="10">
        <v>6</v>
      </c>
      <c r="F414" s="11">
        <f t="shared" si="6"/>
        <v>2.6666666666666665</v>
      </c>
    </row>
    <row r="415" spans="1:6" ht="15.75" thickBot="1" x14ac:dyDescent="0.3">
      <c r="A415" s="9" t="s">
        <v>482</v>
      </c>
      <c r="B415" s="7" t="s">
        <v>627</v>
      </c>
      <c r="C415" s="9" t="s">
        <v>61</v>
      </c>
      <c r="D415" s="9">
        <v>15</v>
      </c>
      <c r="E415" s="10">
        <v>4.5</v>
      </c>
      <c r="F415" s="11">
        <f t="shared" si="6"/>
        <v>3.3333333333333335</v>
      </c>
    </row>
    <row r="416" spans="1:6" ht="15.75" thickBot="1" x14ac:dyDescent="0.3">
      <c r="A416" s="9" t="s">
        <v>378</v>
      </c>
      <c r="B416" s="7" t="s">
        <v>627</v>
      </c>
      <c r="C416" s="9" t="s">
        <v>70</v>
      </c>
      <c r="D416" s="9">
        <v>15</v>
      </c>
      <c r="E416" s="10">
        <v>5.6</v>
      </c>
      <c r="F416" s="11">
        <f t="shared" si="6"/>
        <v>2.6785714285714288</v>
      </c>
    </row>
    <row r="417" spans="1:6" ht="15.75" thickBot="1" x14ac:dyDescent="0.3">
      <c r="A417" s="9" t="s">
        <v>277</v>
      </c>
      <c r="B417" s="7" t="s">
        <v>627</v>
      </c>
      <c r="C417" s="9" t="s">
        <v>59</v>
      </c>
      <c r="D417" s="9">
        <v>13</v>
      </c>
      <c r="E417" s="10">
        <v>4.2</v>
      </c>
      <c r="F417" s="11">
        <f t="shared" si="6"/>
        <v>3.0952380952380949</v>
      </c>
    </row>
    <row r="418" spans="1:6" ht="15.75" thickBot="1" x14ac:dyDescent="0.3">
      <c r="A418" s="9" t="s">
        <v>522</v>
      </c>
      <c r="B418" s="7" t="s">
        <v>627</v>
      </c>
      <c r="C418" s="9" t="s">
        <v>21</v>
      </c>
      <c r="D418" s="9">
        <v>13</v>
      </c>
      <c r="E418" s="10">
        <v>4.3</v>
      </c>
      <c r="F418" s="11">
        <f t="shared" si="6"/>
        <v>3.0232558139534884</v>
      </c>
    </row>
    <row r="419" spans="1:6" ht="15.75" thickBot="1" x14ac:dyDescent="0.3">
      <c r="A419" s="9" t="s">
        <v>510</v>
      </c>
      <c r="B419" s="7" t="s">
        <v>627</v>
      </c>
      <c r="C419" s="9" t="s">
        <v>21</v>
      </c>
      <c r="D419" s="9">
        <v>13</v>
      </c>
      <c r="E419" s="10">
        <v>4.4000000000000004</v>
      </c>
      <c r="F419" s="11">
        <f t="shared" si="6"/>
        <v>2.9545454545454541</v>
      </c>
    </row>
    <row r="420" spans="1:6" ht="15.75" thickBot="1" x14ac:dyDescent="0.3">
      <c r="A420" s="9" t="s">
        <v>401</v>
      </c>
      <c r="B420" s="7" t="s">
        <v>627</v>
      </c>
      <c r="C420" s="9" t="s">
        <v>70</v>
      </c>
      <c r="D420" s="9">
        <v>13</v>
      </c>
      <c r="E420" s="10">
        <v>5.3</v>
      </c>
      <c r="F420" s="11">
        <f t="shared" si="6"/>
        <v>2.4528301886792452</v>
      </c>
    </row>
    <row r="421" spans="1:6" ht="15.75" thickBot="1" x14ac:dyDescent="0.3">
      <c r="A421" s="9" t="s">
        <v>342</v>
      </c>
      <c r="B421" s="7" t="s">
        <v>627</v>
      </c>
      <c r="C421" s="9" t="s">
        <v>33</v>
      </c>
      <c r="D421" s="9">
        <v>13</v>
      </c>
      <c r="E421" s="10">
        <v>7.3</v>
      </c>
      <c r="F421" s="11">
        <f t="shared" si="6"/>
        <v>1.7808219178082192</v>
      </c>
    </row>
    <row r="422" spans="1:6" ht="15.75" thickBot="1" x14ac:dyDescent="0.3">
      <c r="A422" s="9" t="s">
        <v>505</v>
      </c>
      <c r="B422" s="7" t="s">
        <v>627</v>
      </c>
      <c r="C422" s="9" t="s">
        <v>61</v>
      </c>
      <c r="D422" s="9">
        <v>11</v>
      </c>
      <c r="E422" s="10">
        <v>4.4000000000000004</v>
      </c>
      <c r="F422" s="11">
        <f t="shared" si="6"/>
        <v>2.5</v>
      </c>
    </row>
    <row r="423" spans="1:6" ht="15.75" thickBot="1" x14ac:dyDescent="0.3">
      <c r="A423" s="9" t="s">
        <v>395</v>
      </c>
      <c r="B423" s="7" t="s">
        <v>627</v>
      </c>
      <c r="C423" s="9" t="s">
        <v>26</v>
      </c>
      <c r="D423" s="9">
        <v>11</v>
      </c>
      <c r="E423" s="10">
        <v>5.3</v>
      </c>
      <c r="F423" s="11">
        <f t="shared" si="6"/>
        <v>2.0754716981132075</v>
      </c>
    </row>
    <row r="424" spans="1:6" ht="15.75" thickBot="1" x14ac:dyDescent="0.3">
      <c r="A424" s="9" t="s">
        <v>337</v>
      </c>
      <c r="B424" s="7" t="s">
        <v>627</v>
      </c>
      <c r="C424" s="9" t="s">
        <v>13</v>
      </c>
      <c r="D424" s="9">
        <v>11</v>
      </c>
      <c r="E424" s="10">
        <v>7.7</v>
      </c>
      <c r="F424" s="11">
        <f t="shared" si="6"/>
        <v>1.4285714285714286</v>
      </c>
    </row>
    <row r="425" spans="1:6" ht="15.75" thickBot="1" x14ac:dyDescent="0.3">
      <c r="A425" s="9" t="s">
        <v>512</v>
      </c>
      <c r="B425" s="7" t="s">
        <v>627</v>
      </c>
      <c r="C425" s="9" t="s">
        <v>44</v>
      </c>
      <c r="D425" s="9">
        <v>10</v>
      </c>
      <c r="E425" s="10">
        <v>4.4000000000000004</v>
      </c>
      <c r="F425" s="11">
        <f t="shared" si="6"/>
        <v>2.2727272727272725</v>
      </c>
    </row>
    <row r="426" spans="1:6" ht="15.75" thickBot="1" x14ac:dyDescent="0.3">
      <c r="A426" s="9" t="s">
        <v>457</v>
      </c>
      <c r="B426" s="7" t="s">
        <v>627</v>
      </c>
      <c r="C426" s="9" t="s">
        <v>49</v>
      </c>
      <c r="D426" s="9">
        <v>10</v>
      </c>
      <c r="E426" s="10">
        <v>4.7</v>
      </c>
      <c r="F426" s="11">
        <f t="shared" si="6"/>
        <v>2.1276595744680851</v>
      </c>
    </row>
    <row r="427" spans="1:6" ht="15.75" thickBot="1" x14ac:dyDescent="0.3">
      <c r="A427" s="9" t="s">
        <v>463</v>
      </c>
      <c r="B427" s="7" t="s">
        <v>627</v>
      </c>
      <c r="C427" s="9" t="s">
        <v>28</v>
      </c>
      <c r="D427" s="9">
        <v>10</v>
      </c>
      <c r="E427" s="10">
        <v>4.7</v>
      </c>
      <c r="F427" s="11">
        <f t="shared" si="6"/>
        <v>2.1276595744680851</v>
      </c>
    </row>
    <row r="428" spans="1:6" ht="15.75" thickBot="1" x14ac:dyDescent="0.3">
      <c r="A428" s="9" t="s">
        <v>532</v>
      </c>
      <c r="B428" s="7" t="s">
        <v>627</v>
      </c>
      <c r="C428" s="9" t="s">
        <v>61</v>
      </c>
      <c r="D428" s="9">
        <v>8</v>
      </c>
      <c r="E428" s="10">
        <v>4.2</v>
      </c>
      <c r="F428" s="11">
        <f t="shared" si="6"/>
        <v>1.9047619047619047</v>
      </c>
    </row>
    <row r="429" spans="1:6" ht="15.75" thickBot="1" x14ac:dyDescent="0.3">
      <c r="A429" s="9" t="s">
        <v>525</v>
      </c>
      <c r="B429" s="7" t="s">
        <v>627</v>
      </c>
      <c r="C429" s="9" t="s">
        <v>51</v>
      </c>
      <c r="D429" s="9">
        <v>8</v>
      </c>
      <c r="E429" s="10">
        <v>4.3</v>
      </c>
      <c r="F429" s="11">
        <f t="shared" si="6"/>
        <v>1.8604651162790697</v>
      </c>
    </row>
    <row r="430" spans="1:6" ht="15.75" thickBot="1" x14ac:dyDescent="0.3">
      <c r="A430" s="9" t="s">
        <v>458</v>
      </c>
      <c r="B430" s="7" t="s">
        <v>627</v>
      </c>
      <c r="C430" s="9" t="s">
        <v>10</v>
      </c>
      <c r="D430" s="9">
        <v>8</v>
      </c>
      <c r="E430" s="10">
        <v>4.7</v>
      </c>
      <c r="F430" s="11">
        <f t="shared" si="6"/>
        <v>1.7021276595744681</v>
      </c>
    </row>
    <row r="431" spans="1:6" ht="15.75" thickBot="1" x14ac:dyDescent="0.3">
      <c r="A431" s="9" t="s">
        <v>484</v>
      </c>
      <c r="B431" s="7" t="s">
        <v>627</v>
      </c>
      <c r="C431" s="9" t="s">
        <v>30</v>
      </c>
      <c r="D431" s="9">
        <v>7</v>
      </c>
      <c r="E431" s="10">
        <v>4.5</v>
      </c>
      <c r="F431" s="11">
        <f t="shared" si="6"/>
        <v>1.5555555555555556</v>
      </c>
    </row>
    <row r="432" spans="1:6" ht="15.75" thickBot="1" x14ac:dyDescent="0.3">
      <c r="A432" s="9" t="s">
        <v>350</v>
      </c>
      <c r="B432" s="7" t="s">
        <v>627</v>
      </c>
      <c r="C432" s="9" t="s">
        <v>30</v>
      </c>
      <c r="D432" s="9">
        <v>7</v>
      </c>
      <c r="E432" s="10">
        <v>6.9</v>
      </c>
      <c r="F432" s="11">
        <f t="shared" si="6"/>
        <v>1.0144927536231882</v>
      </c>
    </row>
    <row r="433" spans="1:6" ht="15.75" thickBot="1" x14ac:dyDescent="0.3">
      <c r="A433" s="9" t="s">
        <v>445</v>
      </c>
      <c r="B433" s="7" t="s">
        <v>627</v>
      </c>
      <c r="C433" s="9" t="s">
        <v>28</v>
      </c>
      <c r="D433" s="9">
        <v>6</v>
      </c>
      <c r="E433" s="10">
        <v>4.8</v>
      </c>
      <c r="F433" s="11">
        <f t="shared" si="6"/>
        <v>1.25</v>
      </c>
    </row>
    <row r="434" spans="1:6" ht="15.75" thickBot="1" x14ac:dyDescent="0.3">
      <c r="A434" s="9" t="s">
        <v>64</v>
      </c>
      <c r="B434" s="7" t="s">
        <v>627</v>
      </c>
      <c r="C434" s="9" t="s">
        <v>30</v>
      </c>
      <c r="D434" s="9">
        <v>6</v>
      </c>
      <c r="E434" s="10">
        <v>4.9000000000000004</v>
      </c>
      <c r="F434" s="11">
        <f t="shared" si="6"/>
        <v>1.2244897959183672</v>
      </c>
    </row>
    <row r="435" spans="1:6" ht="15.75" thickBot="1" x14ac:dyDescent="0.3">
      <c r="A435" s="9" t="s">
        <v>492</v>
      </c>
      <c r="B435" s="7" t="s">
        <v>627</v>
      </c>
      <c r="C435" s="9" t="s">
        <v>28</v>
      </c>
      <c r="D435" s="9">
        <v>5</v>
      </c>
      <c r="E435" s="10">
        <v>4.5</v>
      </c>
      <c r="F435" s="11">
        <f t="shared" si="6"/>
        <v>1.1111111111111112</v>
      </c>
    </row>
    <row r="436" spans="1:6" ht="15.75" thickBot="1" x14ac:dyDescent="0.3">
      <c r="A436" s="9" t="s">
        <v>451</v>
      </c>
      <c r="B436" s="7" t="s">
        <v>627</v>
      </c>
      <c r="C436" s="9" t="s">
        <v>16</v>
      </c>
      <c r="D436" s="9">
        <v>5</v>
      </c>
      <c r="E436" s="10">
        <v>4.7</v>
      </c>
      <c r="F436" s="11">
        <f t="shared" si="6"/>
        <v>1.0638297872340425</v>
      </c>
    </row>
    <row r="437" spans="1:6" ht="15.75" thickBot="1" x14ac:dyDescent="0.3">
      <c r="A437" s="9" t="s">
        <v>459</v>
      </c>
      <c r="B437" s="7" t="s">
        <v>627</v>
      </c>
      <c r="C437" s="9" t="s">
        <v>10</v>
      </c>
      <c r="D437" s="9">
        <v>5</v>
      </c>
      <c r="E437" s="10">
        <v>4.7</v>
      </c>
      <c r="F437" s="11">
        <f t="shared" si="6"/>
        <v>1.0638297872340425</v>
      </c>
    </row>
    <row r="438" spans="1:6" ht="15.75" thickBot="1" x14ac:dyDescent="0.3">
      <c r="A438" s="9" t="s">
        <v>533</v>
      </c>
      <c r="B438" s="7" t="s">
        <v>627</v>
      </c>
      <c r="C438" s="9" t="s">
        <v>49</v>
      </c>
      <c r="D438" s="9">
        <v>4</v>
      </c>
      <c r="E438" s="10">
        <v>4.2</v>
      </c>
      <c r="F438" s="11">
        <f t="shared" si="6"/>
        <v>0.95238095238095233</v>
      </c>
    </row>
    <row r="439" spans="1:6" ht="15.75" thickBot="1" x14ac:dyDescent="0.3">
      <c r="A439" s="9" t="s">
        <v>535</v>
      </c>
      <c r="B439" s="7" t="s">
        <v>627</v>
      </c>
      <c r="C439" s="9" t="s">
        <v>7</v>
      </c>
      <c r="D439" s="9">
        <v>4</v>
      </c>
      <c r="E439" s="10">
        <v>4.2</v>
      </c>
      <c r="F439" s="11">
        <f t="shared" si="6"/>
        <v>0.95238095238095233</v>
      </c>
    </row>
    <row r="440" spans="1:6" ht="15.75" thickBot="1" x14ac:dyDescent="0.3">
      <c r="A440" s="9" t="s">
        <v>490</v>
      </c>
      <c r="B440" s="7" t="s">
        <v>627</v>
      </c>
      <c r="C440" s="9" t="s">
        <v>28</v>
      </c>
      <c r="D440" s="9">
        <v>4</v>
      </c>
      <c r="E440" s="10">
        <v>4.5</v>
      </c>
      <c r="F440" s="11">
        <f t="shared" si="6"/>
        <v>0.88888888888888884</v>
      </c>
    </row>
    <row r="441" spans="1:6" ht="15.75" thickBot="1" x14ac:dyDescent="0.3">
      <c r="A441" s="9" t="s">
        <v>474</v>
      </c>
      <c r="B441" s="7" t="s">
        <v>627</v>
      </c>
      <c r="C441" s="9" t="s">
        <v>16</v>
      </c>
      <c r="D441" s="9">
        <v>3</v>
      </c>
      <c r="E441" s="10">
        <v>4.5</v>
      </c>
      <c r="F441" s="11">
        <f t="shared" si="6"/>
        <v>0.66666666666666663</v>
      </c>
    </row>
    <row r="442" spans="1:6" ht="15.75" thickBot="1" x14ac:dyDescent="0.3">
      <c r="A442" s="9" t="s">
        <v>487</v>
      </c>
      <c r="B442" s="7" t="s">
        <v>627</v>
      </c>
      <c r="C442" s="9" t="s">
        <v>21</v>
      </c>
      <c r="D442" s="9">
        <v>3</v>
      </c>
      <c r="E442" s="10">
        <v>4.5</v>
      </c>
      <c r="F442" s="11">
        <f t="shared" si="6"/>
        <v>0.66666666666666663</v>
      </c>
    </row>
    <row r="443" spans="1:6" ht="15.75" thickBot="1" x14ac:dyDescent="0.3">
      <c r="A443" s="9" t="s">
        <v>413</v>
      </c>
      <c r="B443" s="7" t="s">
        <v>627</v>
      </c>
      <c r="C443" s="9" t="s">
        <v>26</v>
      </c>
      <c r="D443" s="9">
        <v>3</v>
      </c>
      <c r="E443" s="10">
        <v>5.0999999999999996</v>
      </c>
      <c r="F443" s="11">
        <f t="shared" si="6"/>
        <v>0.58823529411764708</v>
      </c>
    </row>
    <row r="444" spans="1:6" ht="15.75" thickBot="1" x14ac:dyDescent="0.3">
      <c r="A444" s="9" t="s">
        <v>340</v>
      </c>
      <c r="B444" s="7" t="s">
        <v>627</v>
      </c>
      <c r="C444" s="9" t="s">
        <v>19</v>
      </c>
      <c r="D444" s="9">
        <v>3</v>
      </c>
      <c r="E444" s="10">
        <v>7.3</v>
      </c>
      <c r="F444" s="11">
        <f t="shared" si="6"/>
        <v>0.41095890410958907</v>
      </c>
    </row>
    <row r="445" spans="1:6" ht="15.75" thickBot="1" x14ac:dyDescent="0.3">
      <c r="A445" s="9" t="s">
        <v>481</v>
      </c>
      <c r="B445" s="7" t="s">
        <v>627</v>
      </c>
      <c r="C445" s="9" t="s">
        <v>19</v>
      </c>
      <c r="D445" s="9">
        <v>2</v>
      </c>
      <c r="E445" s="10">
        <v>4.5</v>
      </c>
      <c r="F445" s="11">
        <f t="shared" si="6"/>
        <v>0.44444444444444442</v>
      </c>
    </row>
    <row r="446" spans="1:6" ht="15.75" thickBot="1" x14ac:dyDescent="0.3">
      <c r="A446" s="9" t="s">
        <v>498</v>
      </c>
      <c r="B446" s="7" t="s">
        <v>627</v>
      </c>
      <c r="C446" s="9" t="s">
        <v>78</v>
      </c>
      <c r="D446" s="9">
        <v>2</v>
      </c>
      <c r="E446" s="10">
        <v>4.5</v>
      </c>
      <c r="F446" s="11">
        <f t="shared" si="6"/>
        <v>0.44444444444444442</v>
      </c>
    </row>
    <row r="447" spans="1:6" ht="15.75" thickBot="1" x14ac:dyDescent="0.3">
      <c r="A447" s="9" t="s">
        <v>534</v>
      </c>
      <c r="B447" s="7" t="s">
        <v>627</v>
      </c>
      <c r="C447" s="9" t="s">
        <v>33</v>
      </c>
      <c r="D447" s="9">
        <v>1</v>
      </c>
      <c r="E447" s="10">
        <v>4.2</v>
      </c>
      <c r="F447" s="11">
        <f t="shared" si="6"/>
        <v>0.23809523809523808</v>
      </c>
    </row>
    <row r="448" spans="1:6" ht="15.75" thickBot="1" x14ac:dyDescent="0.3">
      <c r="A448" s="9" t="s">
        <v>503</v>
      </c>
      <c r="B448" s="7" t="s">
        <v>627</v>
      </c>
      <c r="C448" s="9" t="s">
        <v>61</v>
      </c>
      <c r="D448" s="9">
        <v>1</v>
      </c>
      <c r="E448" s="10">
        <v>4.4000000000000004</v>
      </c>
      <c r="F448" s="11">
        <f t="shared" si="6"/>
        <v>0.22727272727272727</v>
      </c>
    </row>
    <row r="449" spans="1:6" ht="15.75" thickBot="1" x14ac:dyDescent="0.3">
      <c r="A449" s="9" t="s">
        <v>475</v>
      </c>
      <c r="B449" s="7" t="s">
        <v>627</v>
      </c>
      <c r="C449" s="9" t="s">
        <v>53</v>
      </c>
      <c r="D449" s="9">
        <v>1</v>
      </c>
      <c r="E449" s="10">
        <v>4.5</v>
      </c>
      <c r="F449" s="11">
        <f t="shared" si="6"/>
        <v>0.22222222222222221</v>
      </c>
    </row>
    <row r="450" spans="1:6" ht="15.75" thickBot="1" x14ac:dyDescent="0.3">
      <c r="A450" s="9" t="s">
        <v>480</v>
      </c>
      <c r="B450" s="7" t="s">
        <v>627</v>
      </c>
      <c r="C450" s="9" t="s">
        <v>19</v>
      </c>
      <c r="D450" s="9">
        <v>1</v>
      </c>
      <c r="E450" s="10">
        <v>4.5</v>
      </c>
      <c r="F450" s="11">
        <f t="shared" ref="F450:F513" si="7">D450/E450</f>
        <v>0.22222222222222221</v>
      </c>
    </row>
    <row r="451" spans="1:6" ht="15.75" thickBot="1" x14ac:dyDescent="0.3">
      <c r="A451" s="9" t="s">
        <v>497</v>
      </c>
      <c r="B451" s="7" t="s">
        <v>627</v>
      </c>
      <c r="C451" s="9" t="s">
        <v>70</v>
      </c>
      <c r="D451" s="9">
        <v>1</v>
      </c>
      <c r="E451" s="10">
        <v>4.5</v>
      </c>
      <c r="F451" s="11">
        <f t="shared" si="7"/>
        <v>0.22222222222222221</v>
      </c>
    </row>
    <row r="452" spans="1:6" ht="15.75" thickBot="1" x14ac:dyDescent="0.3">
      <c r="A452" s="9" t="s">
        <v>448</v>
      </c>
      <c r="B452" s="7" t="s">
        <v>627</v>
      </c>
      <c r="C452" s="9" t="s">
        <v>59</v>
      </c>
      <c r="D452" s="9">
        <v>1</v>
      </c>
      <c r="E452" s="10">
        <v>4.8</v>
      </c>
      <c r="F452" s="11">
        <f t="shared" si="7"/>
        <v>0.20833333333333334</v>
      </c>
    </row>
    <row r="453" spans="1:6" ht="15.75" thickBot="1" x14ac:dyDescent="0.3">
      <c r="A453" s="9" t="s">
        <v>349</v>
      </c>
      <c r="B453" s="7" t="s">
        <v>627</v>
      </c>
      <c r="C453" s="9" t="s">
        <v>16</v>
      </c>
      <c r="D453" s="9">
        <v>0</v>
      </c>
      <c r="E453" s="10">
        <v>6.9</v>
      </c>
      <c r="F453" s="11">
        <f t="shared" si="7"/>
        <v>0</v>
      </c>
    </row>
    <row r="454" spans="1:6" ht="15.75" thickBot="1" x14ac:dyDescent="0.3">
      <c r="A454" s="9" t="s">
        <v>425</v>
      </c>
      <c r="B454" s="7" t="s">
        <v>627</v>
      </c>
      <c r="C454" s="9" t="s">
        <v>78</v>
      </c>
      <c r="D454" s="9">
        <v>0</v>
      </c>
      <c r="E454" s="10">
        <v>5</v>
      </c>
      <c r="F454" s="11">
        <f t="shared" si="7"/>
        <v>0</v>
      </c>
    </row>
    <row r="455" spans="1:6" ht="15.75" thickBot="1" x14ac:dyDescent="0.3">
      <c r="A455" s="9" t="s">
        <v>438</v>
      </c>
      <c r="B455" s="7" t="s">
        <v>627</v>
      </c>
      <c r="C455" s="9" t="s">
        <v>61</v>
      </c>
      <c r="D455" s="9">
        <v>0</v>
      </c>
      <c r="E455" s="10">
        <v>4.8</v>
      </c>
      <c r="F455" s="11">
        <f t="shared" si="7"/>
        <v>0</v>
      </c>
    </row>
    <row r="456" spans="1:6" ht="15.75" thickBot="1" x14ac:dyDescent="0.3">
      <c r="A456" s="9" t="s">
        <v>454</v>
      </c>
      <c r="B456" s="7" t="s">
        <v>627</v>
      </c>
      <c r="C456" s="9" t="s">
        <v>46</v>
      </c>
      <c r="D456" s="9">
        <v>0</v>
      </c>
      <c r="E456" s="10">
        <v>4.7</v>
      </c>
      <c r="F456" s="11">
        <f t="shared" si="7"/>
        <v>0</v>
      </c>
    </row>
    <row r="457" spans="1:6" ht="15.75" thickBot="1" x14ac:dyDescent="0.3">
      <c r="A457" s="9" t="s">
        <v>476</v>
      </c>
      <c r="B457" s="7" t="s">
        <v>627</v>
      </c>
      <c r="C457" s="9" t="s">
        <v>53</v>
      </c>
      <c r="D457" s="9">
        <v>0</v>
      </c>
      <c r="E457" s="10">
        <v>4.5</v>
      </c>
      <c r="F457" s="11">
        <f t="shared" si="7"/>
        <v>0</v>
      </c>
    </row>
    <row r="458" spans="1:6" ht="15.75" thickBot="1" x14ac:dyDescent="0.3">
      <c r="A458" s="9" t="s">
        <v>90</v>
      </c>
      <c r="B458" s="7" t="s">
        <v>627</v>
      </c>
      <c r="C458" s="9" t="s">
        <v>53</v>
      </c>
      <c r="D458" s="9">
        <v>0</v>
      </c>
      <c r="E458" s="10">
        <v>4.5</v>
      </c>
      <c r="F458" s="11">
        <f t="shared" si="7"/>
        <v>0</v>
      </c>
    </row>
    <row r="459" spans="1:6" ht="15.75" thickBot="1" x14ac:dyDescent="0.3">
      <c r="A459" s="9" t="s">
        <v>477</v>
      </c>
      <c r="B459" s="7" t="s">
        <v>627</v>
      </c>
      <c r="C459" s="9" t="s">
        <v>46</v>
      </c>
      <c r="D459" s="9">
        <v>0</v>
      </c>
      <c r="E459" s="10">
        <v>4.5</v>
      </c>
      <c r="F459" s="11">
        <f t="shared" si="7"/>
        <v>0</v>
      </c>
    </row>
    <row r="460" spans="1:6" ht="15.75" thickBot="1" x14ac:dyDescent="0.3">
      <c r="A460" s="9" t="s">
        <v>479</v>
      </c>
      <c r="B460" s="7" t="s">
        <v>627</v>
      </c>
      <c r="C460" s="9" t="s">
        <v>26</v>
      </c>
      <c r="D460" s="9">
        <v>0</v>
      </c>
      <c r="E460" s="10">
        <v>4.5</v>
      </c>
      <c r="F460" s="11">
        <f t="shared" si="7"/>
        <v>0</v>
      </c>
    </row>
    <row r="461" spans="1:6" ht="15.75" thickBot="1" x14ac:dyDescent="0.3">
      <c r="A461" s="9" t="s">
        <v>483</v>
      </c>
      <c r="B461" s="7" t="s">
        <v>627</v>
      </c>
      <c r="C461" s="9" t="s">
        <v>61</v>
      </c>
      <c r="D461" s="9">
        <v>0</v>
      </c>
      <c r="E461" s="10">
        <v>4.5</v>
      </c>
      <c r="F461" s="11">
        <f t="shared" si="7"/>
        <v>0</v>
      </c>
    </row>
    <row r="462" spans="1:6" ht="15.75" thickBot="1" x14ac:dyDescent="0.3">
      <c r="A462" s="9" t="s">
        <v>485</v>
      </c>
      <c r="B462" s="7" t="s">
        <v>627</v>
      </c>
      <c r="C462" s="9" t="s">
        <v>49</v>
      </c>
      <c r="D462" s="9">
        <v>0</v>
      </c>
      <c r="E462" s="10">
        <v>4.5</v>
      </c>
      <c r="F462" s="11">
        <f t="shared" si="7"/>
        <v>0</v>
      </c>
    </row>
    <row r="463" spans="1:6" ht="15.75" thickBot="1" x14ac:dyDescent="0.3">
      <c r="A463" s="9" t="s">
        <v>486</v>
      </c>
      <c r="B463" s="7" t="s">
        <v>627</v>
      </c>
      <c r="C463" s="9" t="s">
        <v>21</v>
      </c>
      <c r="D463" s="9">
        <v>0</v>
      </c>
      <c r="E463" s="10">
        <v>4.5</v>
      </c>
      <c r="F463" s="11">
        <f t="shared" si="7"/>
        <v>0</v>
      </c>
    </row>
    <row r="464" spans="1:6" ht="15.75" thickBot="1" x14ac:dyDescent="0.3">
      <c r="A464" s="9" t="s">
        <v>144</v>
      </c>
      <c r="B464" s="7" t="s">
        <v>627</v>
      </c>
      <c r="C464" s="9" t="s">
        <v>33</v>
      </c>
      <c r="D464" s="9">
        <v>0</v>
      </c>
      <c r="E464" s="10">
        <v>4.5</v>
      </c>
      <c r="F464" s="11">
        <f t="shared" si="7"/>
        <v>0</v>
      </c>
    </row>
    <row r="465" spans="1:6" ht="15.75" thickBot="1" x14ac:dyDescent="0.3">
      <c r="A465" s="9" t="s">
        <v>488</v>
      </c>
      <c r="B465" s="7" t="s">
        <v>627</v>
      </c>
      <c r="C465" s="9" t="s">
        <v>33</v>
      </c>
      <c r="D465" s="9">
        <v>0</v>
      </c>
      <c r="E465" s="10">
        <v>4.5</v>
      </c>
      <c r="F465" s="11">
        <f t="shared" si="7"/>
        <v>0</v>
      </c>
    </row>
    <row r="466" spans="1:6" ht="15.75" thickBot="1" x14ac:dyDescent="0.3">
      <c r="A466" s="9" t="s">
        <v>493</v>
      </c>
      <c r="B466" s="7" t="s">
        <v>627</v>
      </c>
      <c r="C466" s="9" t="s">
        <v>13</v>
      </c>
      <c r="D466" s="9">
        <v>0</v>
      </c>
      <c r="E466" s="10">
        <v>4.5</v>
      </c>
      <c r="F466" s="11">
        <f t="shared" si="7"/>
        <v>0</v>
      </c>
    </row>
    <row r="467" spans="1:6" ht="15.75" thickBot="1" x14ac:dyDescent="0.3">
      <c r="A467" s="9" t="s">
        <v>494</v>
      </c>
      <c r="B467" s="7" t="s">
        <v>627</v>
      </c>
      <c r="C467" s="9" t="s">
        <v>59</v>
      </c>
      <c r="D467" s="9">
        <v>0</v>
      </c>
      <c r="E467" s="10">
        <v>4.5</v>
      </c>
      <c r="F467" s="11">
        <f t="shared" si="7"/>
        <v>0</v>
      </c>
    </row>
    <row r="468" spans="1:6" ht="15.75" thickBot="1" x14ac:dyDescent="0.3">
      <c r="A468" s="9" t="s">
        <v>495</v>
      </c>
      <c r="B468" s="7" t="s">
        <v>627</v>
      </c>
      <c r="C468" s="9" t="s">
        <v>59</v>
      </c>
      <c r="D468" s="9">
        <v>0</v>
      </c>
      <c r="E468" s="10">
        <v>4.5</v>
      </c>
      <c r="F468" s="11">
        <f t="shared" si="7"/>
        <v>0</v>
      </c>
    </row>
    <row r="469" spans="1:6" ht="15.75" thickBot="1" x14ac:dyDescent="0.3">
      <c r="A469" s="9" t="s">
        <v>496</v>
      </c>
      <c r="B469" s="7" t="s">
        <v>627</v>
      </c>
      <c r="C469" s="9" t="s">
        <v>70</v>
      </c>
      <c r="D469" s="9">
        <v>0</v>
      </c>
      <c r="E469" s="10">
        <v>4.5</v>
      </c>
      <c r="F469" s="11">
        <f t="shared" si="7"/>
        <v>0</v>
      </c>
    </row>
    <row r="470" spans="1:6" ht="15.75" thickBot="1" x14ac:dyDescent="0.3">
      <c r="A470" s="9" t="s">
        <v>499</v>
      </c>
      <c r="B470" s="7" t="s">
        <v>627</v>
      </c>
      <c r="C470" s="9" t="s">
        <v>78</v>
      </c>
      <c r="D470" s="9">
        <v>0</v>
      </c>
      <c r="E470" s="10">
        <v>4.5</v>
      </c>
      <c r="F470" s="11">
        <f t="shared" si="7"/>
        <v>0</v>
      </c>
    </row>
    <row r="471" spans="1:6" ht="15.75" thickBot="1" x14ac:dyDescent="0.3">
      <c r="A471" s="9" t="s">
        <v>500</v>
      </c>
      <c r="B471" s="7" t="s">
        <v>627</v>
      </c>
      <c r="C471" s="9" t="s">
        <v>78</v>
      </c>
      <c r="D471" s="9">
        <v>0</v>
      </c>
      <c r="E471" s="10">
        <v>4.5</v>
      </c>
      <c r="F471" s="11">
        <f t="shared" si="7"/>
        <v>0</v>
      </c>
    </row>
    <row r="472" spans="1:6" ht="15.75" thickBot="1" x14ac:dyDescent="0.3">
      <c r="A472" s="9" t="s">
        <v>502</v>
      </c>
      <c r="B472" s="7" t="s">
        <v>627</v>
      </c>
      <c r="C472" s="9" t="s">
        <v>26</v>
      </c>
      <c r="D472" s="9">
        <v>0</v>
      </c>
      <c r="E472" s="10">
        <v>4.4000000000000004</v>
      </c>
      <c r="F472" s="11">
        <f t="shared" si="7"/>
        <v>0</v>
      </c>
    </row>
    <row r="473" spans="1:6" ht="15.75" thickBot="1" x14ac:dyDescent="0.3">
      <c r="A473" s="9" t="s">
        <v>516</v>
      </c>
      <c r="B473" s="7" t="s">
        <v>627</v>
      </c>
      <c r="C473" s="9" t="s">
        <v>78</v>
      </c>
      <c r="D473" s="9">
        <v>0</v>
      </c>
      <c r="E473" s="10">
        <v>4.4000000000000004</v>
      </c>
      <c r="F473" s="11">
        <f t="shared" si="7"/>
        <v>0</v>
      </c>
    </row>
    <row r="474" spans="1:6" ht="15.75" thickBot="1" x14ac:dyDescent="0.3">
      <c r="A474" s="9" t="s">
        <v>272</v>
      </c>
      <c r="B474" s="7" t="s">
        <v>627</v>
      </c>
      <c r="C474" s="9" t="s">
        <v>78</v>
      </c>
      <c r="D474" s="9">
        <v>0</v>
      </c>
      <c r="E474" s="10">
        <v>4.4000000000000004</v>
      </c>
      <c r="F474" s="11">
        <f t="shared" si="7"/>
        <v>0</v>
      </c>
    </row>
    <row r="475" spans="1:6" ht="15.75" thickBot="1" x14ac:dyDescent="0.3">
      <c r="A475" s="9" t="s">
        <v>520</v>
      </c>
      <c r="B475" s="7" t="s">
        <v>627</v>
      </c>
      <c r="C475" s="9" t="s">
        <v>19</v>
      </c>
      <c r="D475" s="9">
        <v>0</v>
      </c>
      <c r="E475" s="10">
        <v>4.3</v>
      </c>
      <c r="F475" s="11">
        <f t="shared" si="7"/>
        <v>0</v>
      </c>
    </row>
    <row r="476" spans="1:6" ht="15.75" thickBot="1" x14ac:dyDescent="0.3">
      <c r="A476" s="9" t="s">
        <v>521</v>
      </c>
      <c r="B476" s="7" t="s">
        <v>627</v>
      </c>
      <c r="C476" s="9" t="s">
        <v>61</v>
      </c>
      <c r="D476" s="9">
        <v>0</v>
      </c>
      <c r="E476" s="10">
        <v>4.3</v>
      </c>
      <c r="F476" s="11">
        <f t="shared" si="7"/>
        <v>0</v>
      </c>
    </row>
    <row r="477" spans="1:6" x14ac:dyDescent="0.25">
      <c r="A477" s="28" t="s">
        <v>531</v>
      </c>
      <c r="B477" s="7" t="s">
        <v>627</v>
      </c>
      <c r="C477" s="28" t="s">
        <v>46</v>
      </c>
      <c r="D477" s="28">
        <v>0</v>
      </c>
      <c r="E477" s="16">
        <v>4.2</v>
      </c>
      <c r="F477" s="11">
        <f t="shared" si="7"/>
        <v>0</v>
      </c>
    </row>
    <row r="478" spans="1:6" x14ac:dyDescent="0.25">
      <c r="A478" s="28" t="s">
        <v>541</v>
      </c>
      <c r="B478" s="29" t="s">
        <v>628</v>
      </c>
      <c r="C478" s="28" t="s">
        <v>13</v>
      </c>
      <c r="D478" s="28">
        <v>217</v>
      </c>
      <c r="E478" s="16">
        <v>13.1</v>
      </c>
      <c r="F478" s="30">
        <f t="shared" si="7"/>
        <v>16.564885496183205</v>
      </c>
    </row>
    <row r="479" spans="1:6" x14ac:dyDescent="0.25">
      <c r="A479" s="28" t="s">
        <v>554</v>
      </c>
      <c r="B479" s="29" t="s">
        <v>628</v>
      </c>
      <c r="C479" s="28" t="s">
        <v>21</v>
      </c>
      <c r="D479" s="28">
        <v>183</v>
      </c>
      <c r="E479" s="16">
        <v>8.8000000000000007</v>
      </c>
      <c r="F479" s="30">
        <f t="shared" si="7"/>
        <v>20.795454545454543</v>
      </c>
    </row>
    <row r="480" spans="1:6" x14ac:dyDescent="0.25">
      <c r="A480" s="28" t="s">
        <v>552</v>
      </c>
      <c r="B480" s="29" t="s">
        <v>628</v>
      </c>
      <c r="C480" s="28" t="s">
        <v>33</v>
      </c>
      <c r="D480" s="28">
        <v>181</v>
      </c>
      <c r="E480" s="16">
        <v>9.5</v>
      </c>
      <c r="F480" s="30">
        <f t="shared" si="7"/>
        <v>19.05263157894737</v>
      </c>
    </row>
    <row r="481" spans="1:6" x14ac:dyDescent="0.25">
      <c r="A481" s="28" t="s">
        <v>543</v>
      </c>
      <c r="B481" s="29" t="s">
        <v>628</v>
      </c>
      <c r="C481" s="28" t="s">
        <v>10</v>
      </c>
      <c r="D481" s="28">
        <v>169</v>
      </c>
      <c r="E481" s="16">
        <v>11.5</v>
      </c>
      <c r="F481" s="30">
        <f t="shared" si="7"/>
        <v>14.695652173913043</v>
      </c>
    </row>
    <row r="482" spans="1:6" x14ac:dyDescent="0.25">
      <c r="A482" s="28" t="s">
        <v>545</v>
      </c>
      <c r="B482" s="29" t="s">
        <v>628</v>
      </c>
      <c r="C482" s="28" t="s">
        <v>7</v>
      </c>
      <c r="D482" s="28">
        <v>162</v>
      </c>
      <c r="E482" s="16">
        <v>11.5</v>
      </c>
      <c r="F482" s="30">
        <f t="shared" si="7"/>
        <v>14.086956521739131</v>
      </c>
    </row>
    <row r="483" spans="1:6" ht="15.75" thickBot="1" x14ac:dyDescent="0.3">
      <c r="A483" s="9" t="s">
        <v>551</v>
      </c>
      <c r="B483" s="7" t="s">
        <v>628</v>
      </c>
      <c r="C483" s="9" t="s">
        <v>16</v>
      </c>
      <c r="D483" s="9">
        <v>138</v>
      </c>
      <c r="E483" s="10">
        <v>10.3</v>
      </c>
      <c r="F483" s="11">
        <f t="shared" si="7"/>
        <v>13.398058252427184</v>
      </c>
    </row>
    <row r="484" spans="1:6" ht="15.75" thickBot="1" x14ac:dyDescent="0.3">
      <c r="A484" s="9" t="s">
        <v>550</v>
      </c>
      <c r="B484" s="7" t="s">
        <v>628</v>
      </c>
      <c r="C484" s="9" t="s">
        <v>10</v>
      </c>
      <c r="D484" s="9">
        <v>126</v>
      </c>
      <c r="E484" s="10">
        <v>10.4</v>
      </c>
      <c r="F484" s="11">
        <f t="shared" si="7"/>
        <v>12.115384615384615</v>
      </c>
    </row>
    <row r="485" spans="1:6" ht="15.75" thickBot="1" x14ac:dyDescent="0.3">
      <c r="A485" s="9" t="s">
        <v>584</v>
      </c>
      <c r="B485" s="7" t="s">
        <v>628</v>
      </c>
      <c r="C485" s="9" t="s">
        <v>57</v>
      </c>
      <c r="D485" s="9">
        <v>124</v>
      </c>
      <c r="E485" s="10">
        <v>5.5</v>
      </c>
      <c r="F485" s="11">
        <f t="shared" si="7"/>
        <v>22.545454545454547</v>
      </c>
    </row>
    <row r="486" spans="1:6" ht="15.75" thickBot="1" x14ac:dyDescent="0.3">
      <c r="A486" s="9" t="s">
        <v>548</v>
      </c>
      <c r="B486" s="7" t="s">
        <v>628</v>
      </c>
      <c r="C486" s="9" t="s">
        <v>19</v>
      </c>
      <c r="D486" s="9">
        <v>122</v>
      </c>
      <c r="E486" s="10">
        <v>10.4</v>
      </c>
      <c r="F486" s="11">
        <f t="shared" si="7"/>
        <v>11.73076923076923</v>
      </c>
    </row>
    <row r="487" spans="1:6" ht="15.75" thickBot="1" x14ac:dyDescent="0.3">
      <c r="A487" s="9" t="s">
        <v>566</v>
      </c>
      <c r="B487" s="7" t="s">
        <v>628</v>
      </c>
      <c r="C487" s="9" t="s">
        <v>30</v>
      </c>
      <c r="D487" s="9">
        <v>113</v>
      </c>
      <c r="E487" s="10">
        <v>7.1</v>
      </c>
      <c r="F487" s="11">
        <f t="shared" si="7"/>
        <v>15.91549295774648</v>
      </c>
    </row>
    <row r="488" spans="1:6" ht="15.75" thickBot="1" x14ac:dyDescent="0.3">
      <c r="A488" s="9" t="s">
        <v>578</v>
      </c>
      <c r="B488" s="7" t="s">
        <v>628</v>
      </c>
      <c r="C488" s="9" t="s">
        <v>46</v>
      </c>
      <c r="D488" s="9">
        <v>111</v>
      </c>
      <c r="E488" s="10">
        <v>5.9</v>
      </c>
      <c r="F488" s="11">
        <f t="shared" si="7"/>
        <v>18.813559322033896</v>
      </c>
    </row>
    <row r="489" spans="1:6" ht="15.75" thickBot="1" x14ac:dyDescent="0.3">
      <c r="A489" s="9" t="s">
        <v>538</v>
      </c>
      <c r="B489" s="7" t="s">
        <v>628</v>
      </c>
      <c r="C489" s="9" t="s">
        <v>53</v>
      </c>
      <c r="D489" s="9">
        <v>110</v>
      </c>
      <c r="E489" s="10">
        <v>7</v>
      </c>
      <c r="F489" s="11">
        <f t="shared" si="7"/>
        <v>15.714285714285714</v>
      </c>
    </row>
    <row r="490" spans="1:6" ht="15.75" thickBot="1" x14ac:dyDescent="0.3">
      <c r="A490" s="9" t="s">
        <v>592</v>
      </c>
      <c r="B490" s="7" t="s">
        <v>628</v>
      </c>
      <c r="C490" s="9" t="s">
        <v>70</v>
      </c>
      <c r="D490" s="9">
        <v>109</v>
      </c>
      <c r="E490" s="10">
        <v>5.4</v>
      </c>
      <c r="F490" s="11">
        <f t="shared" si="7"/>
        <v>20.185185185185183</v>
      </c>
    </row>
    <row r="491" spans="1:6" ht="15.75" thickBot="1" x14ac:dyDescent="0.3">
      <c r="A491" s="9" t="s">
        <v>590</v>
      </c>
      <c r="B491" s="7" t="s">
        <v>628</v>
      </c>
      <c r="C491" s="9" t="s">
        <v>44</v>
      </c>
      <c r="D491" s="9">
        <v>108</v>
      </c>
      <c r="E491" s="10">
        <v>5.4</v>
      </c>
      <c r="F491" s="11">
        <f t="shared" si="7"/>
        <v>20</v>
      </c>
    </row>
    <row r="492" spans="1:6" ht="15.75" thickBot="1" x14ac:dyDescent="0.3">
      <c r="A492" s="9" t="s">
        <v>573</v>
      </c>
      <c r="B492" s="7" t="s">
        <v>628</v>
      </c>
      <c r="C492" s="9" t="s">
        <v>26</v>
      </c>
      <c r="D492" s="9">
        <v>104</v>
      </c>
      <c r="E492" s="10">
        <v>6.2</v>
      </c>
      <c r="F492" s="11">
        <f t="shared" si="7"/>
        <v>16.774193548387096</v>
      </c>
    </row>
    <row r="493" spans="1:6" ht="15.75" thickBot="1" x14ac:dyDescent="0.3">
      <c r="A493" s="9" t="s">
        <v>564</v>
      </c>
      <c r="B493" s="7" t="s">
        <v>628</v>
      </c>
      <c r="C493" s="9" t="s">
        <v>7</v>
      </c>
      <c r="D493" s="9">
        <v>104</v>
      </c>
      <c r="E493" s="10">
        <v>7.3</v>
      </c>
      <c r="F493" s="11">
        <f t="shared" si="7"/>
        <v>14.246575342465754</v>
      </c>
    </row>
    <row r="494" spans="1:6" ht="15.75" thickBot="1" x14ac:dyDescent="0.3">
      <c r="A494" s="9" t="s">
        <v>577</v>
      </c>
      <c r="B494" s="7" t="s">
        <v>628</v>
      </c>
      <c r="C494" s="9" t="s">
        <v>70</v>
      </c>
      <c r="D494" s="9">
        <v>103</v>
      </c>
      <c r="E494" s="10">
        <v>6</v>
      </c>
      <c r="F494" s="11">
        <f t="shared" si="7"/>
        <v>17.166666666666668</v>
      </c>
    </row>
    <row r="495" spans="1:6" ht="15.75" thickBot="1" x14ac:dyDescent="0.3">
      <c r="A495" s="9" t="s">
        <v>581</v>
      </c>
      <c r="B495" s="7" t="s">
        <v>628</v>
      </c>
      <c r="C495" s="9" t="s">
        <v>53</v>
      </c>
      <c r="D495" s="9">
        <v>102</v>
      </c>
      <c r="E495" s="10">
        <v>5.6</v>
      </c>
      <c r="F495" s="11">
        <f t="shared" si="7"/>
        <v>18.214285714285715</v>
      </c>
    </row>
    <row r="496" spans="1:6" ht="15.75" thickBot="1" x14ac:dyDescent="0.3">
      <c r="A496" s="9" t="s">
        <v>595</v>
      </c>
      <c r="B496" s="7" t="s">
        <v>628</v>
      </c>
      <c r="C496" s="9" t="s">
        <v>28</v>
      </c>
      <c r="D496" s="9">
        <v>99</v>
      </c>
      <c r="E496" s="10">
        <v>5.2</v>
      </c>
      <c r="F496" s="11">
        <f t="shared" si="7"/>
        <v>19.038461538461537</v>
      </c>
    </row>
    <row r="497" spans="1:6" ht="15.75" thickBot="1" x14ac:dyDescent="0.3">
      <c r="A497" s="9" t="s">
        <v>597</v>
      </c>
      <c r="B497" s="7" t="s">
        <v>628</v>
      </c>
      <c r="C497" s="9" t="s">
        <v>49</v>
      </c>
      <c r="D497" s="9">
        <v>94</v>
      </c>
      <c r="E497" s="10">
        <v>5</v>
      </c>
      <c r="F497" s="11">
        <f t="shared" si="7"/>
        <v>18.8</v>
      </c>
    </row>
    <row r="498" spans="1:6" ht="15.75" thickBot="1" x14ac:dyDescent="0.3">
      <c r="A498" s="9" t="s">
        <v>575</v>
      </c>
      <c r="B498" s="7" t="s">
        <v>628</v>
      </c>
      <c r="C498" s="9" t="s">
        <v>57</v>
      </c>
      <c r="D498" s="9">
        <v>94</v>
      </c>
      <c r="E498" s="10">
        <v>6.1</v>
      </c>
      <c r="F498" s="11">
        <f t="shared" si="7"/>
        <v>15.409836065573771</v>
      </c>
    </row>
    <row r="499" spans="1:6" ht="15.75" thickBot="1" x14ac:dyDescent="0.3">
      <c r="A499" s="9" t="s">
        <v>569</v>
      </c>
      <c r="B499" s="7" t="s">
        <v>628</v>
      </c>
      <c r="C499" s="9" t="s">
        <v>78</v>
      </c>
      <c r="D499" s="9">
        <v>93</v>
      </c>
      <c r="E499" s="10">
        <v>6.7</v>
      </c>
      <c r="F499" s="11">
        <f t="shared" si="7"/>
        <v>13.880597014925373</v>
      </c>
    </row>
    <row r="500" spans="1:6" ht="15.75" thickBot="1" x14ac:dyDescent="0.3">
      <c r="A500" s="9" t="s">
        <v>487</v>
      </c>
      <c r="B500" s="7" t="s">
        <v>628</v>
      </c>
      <c r="C500" s="9" t="s">
        <v>26</v>
      </c>
      <c r="D500" s="9">
        <v>92</v>
      </c>
      <c r="E500" s="10">
        <v>5.3</v>
      </c>
      <c r="F500" s="11">
        <f t="shared" si="7"/>
        <v>17.358490566037737</v>
      </c>
    </row>
    <row r="501" spans="1:6" ht="15.75" thickBot="1" x14ac:dyDescent="0.3">
      <c r="A501" s="9" t="s">
        <v>583</v>
      </c>
      <c r="B501" s="7" t="s">
        <v>628</v>
      </c>
      <c r="C501" s="9" t="s">
        <v>49</v>
      </c>
      <c r="D501" s="9">
        <v>92</v>
      </c>
      <c r="E501" s="10">
        <v>5.5</v>
      </c>
      <c r="F501" s="11">
        <f t="shared" si="7"/>
        <v>16.727272727272727</v>
      </c>
    </row>
    <row r="502" spans="1:6" ht="15.75" thickBot="1" x14ac:dyDescent="0.3">
      <c r="A502" s="9" t="s">
        <v>601</v>
      </c>
      <c r="B502" s="7" t="s">
        <v>628</v>
      </c>
      <c r="C502" s="9" t="s">
        <v>30</v>
      </c>
      <c r="D502" s="9">
        <v>88</v>
      </c>
      <c r="E502" s="10">
        <v>4.9000000000000004</v>
      </c>
      <c r="F502" s="11">
        <f t="shared" si="7"/>
        <v>17.959183673469386</v>
      </c>
    </row>
    <row r="503" spans="1:6" ht="15.75" thickBot="1" x14ac:dyDescent="0.3">
      <c r="A503" s="9" t="s">
        <v>546</v>
      </c>
      <c r="B503" s="7" t="s">
        <v>628</v>
      </c>
      <c r="C503" s="9" t="s">
        <v>16</v>
      </c>
      <c r="D503" s="9">
        <v>87</v>
      </c>
      <c r="E503" s="10">
        <v>10.8</v>
      </c>
      <c r="F503" s="11">
        <f t="shared" si="7"/>
        <v>8.0555555555555554</v>
      </c>
    </row>
    <row r="504" spans="1:6" ht="15.75" thickBot="1" x14ac:dyDescent="0.3">
      <c r="A504" s="9" t="s">
        <v>591</v>
      </c>
      <c r="B504" s="7" t="s">
        <v>628</v>
      </c>
      <c r="C504" s="9" t="s">
        <v>44</v>
      </c>
      <c r="D504" s="9">
        <v>86</v>
      </c>
      <c r="E504" s="10">
        <v>5.4</v>
      </c>
      <c r="F504" s="11">
        <f t="shared" si="7"/>
        <v>15.925925925925926</v>
      </c>
    </row>
    <row r="505" spans="1:6" ht="15.75" thickBot="1" x14ac:dyDescent="0.3">
      <c r="A505" s="9" t="s">
        <v>561</v>
      </c>
      <c r="B505" s="7" t="s">
        <v>628</v>
      </c>
      <c r="C505" s="9" t="s">
        <v>61</v>
      </c>
      <c r="D505" s="9">
        <v>84</v>
      </c>
      <c r="E505" s="10">
        <v>7.5</v>
      </c>
      <c r="F505" s="11">
        <f t="shared" si="7"/>
        <v>11.2</v>
      </c>
    </row>
    <row r="506" spans="1:6" ht="15.75" thickBot="1" x14ac:dyDescent="0.3">
      <c r="A506" s="9" t="s">
        <v>609</v>
      </c>
      <c r="B506" s="7" t="s">
        <v>628</v>
      </c>
      <c r="C506" s="9" t="s">
        <v>30</v>
      </c>
      <c r="D506" s="9">
        <v>83</v>
      </c>
      <c r="E506" s="10">
        <v>4.5999999999999996</v>
      </c>
      <c r="F506" s="11">
        <f t="shared" si="7"/>
        <v>18.043478260869566</v>
      </c>
    </row>
    <row r="507" spans="1:6" ht="15.75" thickBot="1" x14ac:dyDescent="0.3">
      <c r="A507" s="9" t="s">
        <v>398</v>
      </c>
      <c r="B507" s="7" t="s">
        <v>628</v>
      </c>
      <c r="C507" s="9" t="s">
        <v>59</v>
      </c>
      <c r="D507" s="9">
        <v>79</v>
      </c>
      <c r="E507" s="10">
        <v>6.3</v>
      </c>
      <c r="F507" s="11">
        <f t="shared" si="7"/>
        <v>12.53968253968254</v>
      </c>
    </row>
    <row r="508" spans="1:6" ht="15.75" thickBot="1" x14ac:dyDescent="0.3">
      <c r="A508" s="9" t="s">
        <v>556</v>
      </c>
      <c r="B508" s="7" t="s">
        <v>628</v>
      </c>
      <c r="C508" s="9" t="s">
        <v>19</v>
      </c>
      <c r="D508" s="9">
        <v>77</v>
      </c>
      <c r="E508" s="10">
        <v>8.4</v>
      </c>
      <c r="F508" s="11">
        <f t="shared" si="7"/>
        <v>9.1666666666666661</v>
      </c>
    </row>
    <row r="509" spans="1:6" ht="15.75" thickBot="1" x14ac:dyDescent="0.3">
      <c r="A509" s="9" t="s">
        <v>593</v>
      </c>
      <c r="B509" s="7" t="s">
        <v>628</v>
      </c>
      <c r="C509" s="9" t="s">
        <v>21</v>
      </c>
      <c r="D509" s="9">
        <v>76</v>
      </c>
      <c r="E509" s="10">
        <v>5.3</v>
      </c>
      <c r="F509" s="11">
        <f t="shared" si="7"/>
        <v>14.339622641509434</v>
      </c>
    </row>
    <row r="510" spans="1:6" ht="15.75" thickBot="1" x14ac:dyDescent="0.3">
      <c r="A510" s="9" t="s">
        <v>607</v>
      </c>
      <c r="B510" s="7" t="s">
        <v>628</v>
      </c>
      <c r="C510" s="9" t="s">
        <v>28</v>
      </c>
      <c r="D510" s="9">
        <v>73</v>
      </c>
      <c r="E510" s="10">
        <v>4.8</v>
      </c>
      <c r="F510" s="11">
        <f t="shared" si="7"/>
        <v>15.208333333333334</v>
      </c>
    </row>
    <row r="511" spans="1:6" ht="15.75" thickBot="1" x14ac:dyDescent="0.3">
      <c r="A511" s="9" t="s">
        <v>572</v>
      </c>
      <c r="B511" s="7" t="s">
        <v>628</v>
      </c>
      <c r="C511" s="9" t="s">
        <v>59</v>
      </c>
      <c r="D511" s="9">
        <v>73</v>
      </c>
      <c r="E511" s="10">
        <v>6.3</v>
      </c>
      <c r="F511" s="11">
        <f t="shared" si="7"/>
        <v>11.587301587301587</v>
      </c>
    </row>
    <row r="512" spans="1:6" ht="15.75" thickBot="1" x14ac:dyDescent="0.3">
      <c r="A512" s="9" t="s">
        <v>579</v>
      </c>
      <c r="B512" s="7" t="s">
        <v>628</v>
      </c>
      <c r="C512" s="9" t="s">
        <v>51</v>
      </c>
      <c r="D512" s="9">
        <v>72</v>
      </c>
      <c r="E512" s="10">
        <v>5.8</v>
      </c>
      <c r="F512" s="11">
        <f t="shared" si="7"/>
        <v>12.413793103448276</v>
      </c>
    </row>
    <row r="513" spans="1:6" ht="15.75" thickBot="1" x14ac:dyDescent="0.3">
      <c r="A513" s="9" t="s">
        <v>563</v>
      </c>
      <c r="B513" s="7" t="s">
        <v>628</v>
      </c>
      <c r="C513" s="9" t="s">
        <v>16</v>
      </c>
      <c r="D513" s="9">
        <v>70</v>
      </c>
      <c r="E513" s="10">
        <v>7.3</v>
      </c>
      <c r="F513" s="11">
        <f t="shared" si="7"/>
        <v>9.589041095890412</v>
      </c>
    </row>
    <row r="514" spans="1:6" ht="15.75" thickBot="1" x14ac:dyDescent="0.3">
      <c r="A514" s="9" t="s">
        <v>585</v>
      </c>
      <c r="B514" s="7" t="s">
        <v>628</v>
      </c>
      <c r="C514" s="9" t="s">
        <v>57</v>
      </c>
      <c r="D514" s="9">
        <v>69</v>
      </c>
      <c r="E514" s="10">
        <v>5.5</v>
      </c>
      <c r="F514" s="11">
        <f t="shared" ref="F514:F551" si="8">D514/E514</f>
        <v>12.545454545454545</v>
      </c>
    </row>
    <row r="515" spans="1:6" ht="15.75" thickBot="1" x14ac:dyDescent="0.3">
      <c r="A515" s="9" t="s">
        <v>574</v>
      </c>
      <c r="B515" s="7" t="s">
        <v>628</v>
      </c>
      <c r="C515" s="9" t="s">
        <v>51</v>
      </c>
      <c r="D515" s="9">
        <v>66</v>
      </c>
      <c r="E515" s="10">
        <v>6.2</v>
      </c>
      <c r="F515" s="11">
        <f t="shared" si="8"/>
        <v>10.64516129032258</v>
      </c>
    </row>
    <row r="516" spans="1:6" ht="15.75" thickBot="1" x14ac:dyDescent="0.3">
      <c r="A516" s="9" t="s">
        <v>580</v>
      </c>
      <c r="B516" s="7" t="s">
        <v>628</v>
      </c>
      <c r="C516" s="9" t="s">
        <v>26</v>
      </c>
      <c r="D516" s="9">
        <v>63</v>
      </c>
      <c r="E516" s="10">
        <v>5.7</v>
      </c>
      <c r="F516" s="11">
        <f t="shared" si="8"/>
        <v>11.052631578947368</v>
      </c>
    </row>
    <row r="517" spans="1:6" ht="15.75" thickBot="1" x14ac:dyDescent="0.3">
      <c r="A517" s="9" t="s">
        <v>559</v>
      </c>
      <c r="B517" s="7" t="s">
        <v>628</v>
      </c>
      <c r="C517" s="9" t="s">
        <v>53</v>
      </c>
      <c r="D517" s="9">
        <v>60</v>
      </c>
      <c r="E517" s="10">
        <v>7.6</v>
      </c>
      <c r="F517" s="11">
        <f t="shared" si="8"/>
        <v>7.8947368421052637</v>
      </c>
    </row>
    <row r="518" spans="1:6" ht="15.75" thickBot="1" x14ac:dyDescent="0.3">
      <c r="A518" s="9" t="s">
        <v>567</v>
      </c>
      <c r="B518" s="7" t="s">
        <v>628</v>
      </c>
      <c r="C518" s="9" t="s">
        <v>30</v>
      </c>
      <c r="D518" s="9">
        <v>55</v>
      </c>
      <c r="E518" s="10">
        <v>6.7</v>
      </c>
      <c r="F518" s="11">
        <f t="shared" si="8"/>
        <v>8.2089552238805972</v>
      </c>
    </row>
    <row r="519" spans="1:6" ht="15.75" thickBot="1" x14ac:dyDescent="0.3">
      <c r="A519" s="9" t="s">
        <v>571</v>
      </c>
      <c r="B519" s="7" t="s">
        <v>628</v>
      </c>
      <c r="C519" s="9" t="s">
        <v>21</v>
      </c>
      <c r="D519" s="9">
        <v>54</v>
      </c>
      <c r="E519" s="10">
        <v>6.5</v>
      </c>
      <c r="F519" s="11">
        <f t="shared" si="8"/>
        <v>8.3076923076923084</v>
      </c>
    </row>
    <row r="520" spans="1:6" ht="15.75" thickBot="1" x14ac:dyDescent="0.3">
      <c r="A520" s="9" t="s">
        <v>267</v>
      </c>
      <c r="B520" s="7" t="s">
        <v>628</v>
      </c>
      <c r="C520" s="9" t="s">
        <v>51</v>
      </c>
      <c r="D520" s="9">
        <v>53</v>
      </c>
      <c r="E520" s="10">
        <v>5.6</v>
      </c>
      <c r="F520" s="11">
        <f t="shared" si="8"/>
        <v>9.4642857142857153</v>
      </c>
    </row>
    <row r="521" spans="1:6" ht="15.75" thickBot="1" x14ac:dyDescent="0.3">
      <c r="A521" s="9" t="s">
        <v>613</v>
      </c>
      <c r="B521" s="7" t="s">
        <v>628</v>
      </c>
      <c r="C521" s="9" t="s">
        <v>49</v>
      </c>
      <c r="D521" s="9">
        <v>44</v>
      </c>
      <c r="E521" s="10">
        <v>4.5</v>
      </c>
      <c r="F521" s="11">
        <f t="shared" si="8"/>
        <v>9.7777777777777786</v>
      </c>
    </row>
    <row r="522" spans="1:6" ht="15.75" thickBot="1" x14ac:dyDescent="0.3">
      <c r="A522" s="9" t="s">
        <v>608</v>
      </c>
      <c r="B522" s="7" t="s">
        <v>628</v>
      </c>
      <c r="C522" s="9" t="s">
        <v>46</v>
      </c>
      <c r="D522" s="9">
        <v>43</v>
      </c>
      <c r="E522" s="10">
        <v>4.5999999999999996</v>
      </c>
      <c r="F522" s="11">
        <f t="shared" si="8"/>
        <v>9.3478260869565233</v>
      </c>
    </row>
    <row r="523" spans="1:6" ht="15.75" thickBot="1" x14ac:dyDescent="0.3">
      <c r="A523" s="9" t="s">
        <v>610</v>
      </c>
      <c r="B523" s="7" t="s">
        <v>628</v>
      </c>
      <c r="C523" s="9" t="s">
        <v>33</v>
      </c>
      <c r="D523" s="9">
        <v>38</v>
      </c>
      <c r="E523" s="10">
        <v>4.5999999999999996</v>
      </c>
      <c r="F523" s="11">
        <f t="shared" si="8"/>
        <v>8.2608695652173925</v>
      </c>
    </row>
    <row r="524" spans="1:6" ht="15.75" thickBot="1" x14ac:dyDescent="0.3">
      <c r="A524" s="9" t="s">
        <v>598</v>
      </c>
      <c r="B524" s="7" t="s">
        <v>628</v>
      </c>
      <c r="C524" s="9" t="s">
        <v>53</v>
      </c>
      <c r="D524" s="9">
        <v>36</v>
      </c>
      <c r="E524" s="10">
        <v>4.9000000000000004</v>
      </c>
      <c r="F524" s="11">
        <f t="shared" si="8"/>
        <v>7.3469387755102034</v>
      </c>
    </row>
    <row r="525" spans="1:6" ht="15.75" thickBot="1" x14ac:dyDescent="0.3">
      <c r="A525" s="9" t="s">
        <v>527</v>
      </c>
      <c r="B525" s="7" t="s">
        <v>628</v>
      </c>
      <c r="C525" s="9" t="s">
        <v>78</v>
      </c>
      <c r="D525" s="9">
        <v>36</v>
      </c>
      <c r="E525" s="10">
        <v>5.7</v>
      </c>
      <c r="F525" s="11">
        <f t="shared" si="8"/>
        <v>6.3157894736842106</v>
      </c>
    </row>
    <row r="526" spans="1:6" ht="15.75" thickBot="1" x14ac:dyDescent="0.3">
      <c r="A526" s="9" t="s">
        <v>582</v>
      </c>
      <c r="B526" s="7" t="s">
        <v>628</v>
      </c>
      <c r="C526" s="9" t="s">
        <v>44</v>
      </c>
      <c r="D526" s="9">
        <v>33</v>
      </c>
      <c r="E526" s="10">
        <v>5.6</v>
      </c>
      <c r="F526" s="11">
        <f t="shared" si="8"/>
        <v>5.8928571428571432</v>
      </c>
    </row>
    <row r="527" spans="1:6" ht="15.75" thickBot="1" x14ac:dyDescent="0.3">
      <c r="A527" s="9" t="s">
        <v>604</v>
      </c>
      <c r="B527" s="7" t="s">
        <v>628</v>
      </c>
      <c r="C527" s="9" t="s">
        <v>70</v>
      </c>
      <c r="D527" s="9">
        <v>32</v>
      </c>
      <c r="E527" s="10">
        <v>4.9000000000000004</v>
      </c>
      <c r="F527" s="11">
        <f t="shared" si="8"/>
        <v>6.5306122448979584</v>
      </c>
    </row>
    <row r="528" spans="1:6" ht="15.75" thickBot="1" x14ac:dyDescent="0.3">
      <c r="A528" s="9" t="s">
        <v>558</v>
      </c>
      <c r="B528" s="7" t="s">
        <v>628</v>
      </c>
      <c r="C528" s="9" t="s">
        <v>70</v>
      </c>
      <c r="D528" s="9">
        <v>32</v>
      </c>
      <c r="E528" s="10">
        <v>7.9</v>
      </c>
      <c r="F528" s="11">
        <f t="shared" si="8"/>
        <v>4.0506329113924044</v>
      </c>
    </row>
    <row r="529" spans="1:6" ht="15.75" thickBot="1" x14ac:dyDescent="0.3">
      <c r="A529" s="9" t="s">
        <v>570</v>
      </c>
      <c r="B529" s="7" t="s">
        <v>628</v>
      </c>
      <c r="C529" s="9" t="s">
        <v>57</v>
      </c>
      <c r="D529" s="9">
        <v>25</v>
      </c>
      <c r="E529" s="10">
        <v>6.6</v>
      </c>
      <c r="F529" s="11">
        <f t="shared" si="8"/>
        <v>3.7878787878787881</v>
      </c>
    </row>
    <row r="530" spans="1:6" ht="15.75" thickBot="1" x14ac:dyDescent="0.3">
      <c r="A530" s="9" t="s">
        <v>594</v>
      </c>
      <c r="B530" s="7" t="s">
        <v>628</v>
      </c>
      <c r="C530" s="9" t="s">
        <v>59</v>
      </c>
      <c r="D530" s="9">
        <v>24</v>
      </c>
      <c r="E530" s="10">
        <v>5.3</v>
      </c>
      <c r="F530" s="11">
        <f t="shared" si="8"/>
        <v>4.5283018867924527</v>
      </c>
    </row>
    <row r="531" spans="1:6" ht="15.75" thickBot="1" x14ac:dyDescent="0.3">
      <c r="A531" s="9" t="s">
        <v>565</v>
      </c>
      <c r="B531" s="7" t="s">
        <v>628</v>
      </c>
      <c r="C531" s="9" t="s">
        <v>13</v>
      </c>
      <c r="D531" s="9">
        <v>22</v>
      </c>
      <c r="E531" s="10">
        <v>7.3</v>
      </c>
      <c r="F531" s="11">
        <f t="shared" si="8"/>
        <v>3.0136986301369864</v>
      </c>
    </row>
    <row r="532" spans="1:6" ht="15.75" thickBot="1" x14ac:dyDescent="0.3">
      <c r="A532" s="9" t="s">
        <v>602</v>
      </c>
      <c r="B532" s="7" t="s">
        <v>628</v>
      </c>
      <c r="C532" s="9" t="s">
        <v>21</v>
      </c>
      <c r="D532" s="9">
        <v>21</v>
      </c>
      <c r="E532" s="10">
        <v>4.9000000000000004</v>
      </c>
      <c r="F532" s="11">
        <f t="shared" si="8"/>
        <v>4.2857142857142856</v>
      </c>
    </row>
    <row r="533" spans="1:6" ht="15.75" thickBot="1" x14ac:dyDescent="0.3">
      <c r="A533" s="9" t="s">
        <v>606</v>
      </c>
      <c r="B533" s="7" t="s">
        <v>628</v>
      </c>
      <c r="C533" s="9" t="s">
        <v>46</v>
      </c>
      <c r="D533" s="9">
        <v>20</v>
      </c>
      <c r="E533" s="10">
        <v>4.8</v>
      </c>
      <c r="F533" s="11">
        <f t="shared" si="8"/>
        <v>4.166666666666667</v>
      </c>
    </row>
    <row r="534" spans="1:6" ht="15.75" thickBot="1" x14ac:dyDescent="0.3">
      <c r="A534" s="9" t="s">
        <v>586</v>
      </c>
      <c r="B534" s="7" t="s">
        <v>628</v>
      </c>
      <c r="C534" s="9" t="s">
        <v>28</v>
      </c>
      <c r="D534" s="9">
        <v>20</v>
      </c>
      <c r="E534" s="10">
        <v>5.5</v>
      </c>
      <c r="F534" s="11">
        <f t="shared" si="8"/>
        <v>3.6363636363636362</v>
      </c>
    </row>
    <row r="535" spans="1:6" ht="15.75" thickBot="1" x14ac:dyDescent="0.3">
      <c r="A535" s="9" t="s">
        <v>589</v>
      </c>
      <c r="B535" s="7" t="s">
        <v>628</v>
      </c>
      <c r="C535" s="9" t="s">
        <v>33</v>
      </c>
      <c r="D535" s="9">
        <v>18</v>
      </c>
      <c r="E535" s="10">
        <v>5.4</v>
      </c>
      <c r="F535" s="11">
        <f t="shared" si="8"/>
        <v>3.333333333333333</v>
      </c>
    </row>
    <row r="536" spans="1:6" ht="15.75" thickBot="1" x14ac:dyDescent="0.3">
      <c r="A536" s="9" t="s">
        <v>576</v>
      </c>
      <c r="B536" s="7" t="s">
        <v>628</v>
      </c>
      <c r="C536" s="9" t="s">
        <v>46</v>
      </c>
      <c r="D536" s="9">
        <v>16</v>
      </c>
      <c r="E536" s="10">
        <v>6</v>
      </c>
      <c r="F536" s="11">
        <f t="shared" si="8"/>
        <v>2.6666666666666665</v>
      </c>
    </row>
    <row r="537" spans="1:6" ht="15.75" thickBot="1" x14ac:dyDescent="0.3">
      <c r="A537" s="9" t="s">
        <v>391</v>
      </c>
      <c r="B537" s="7" t="s">
        <v>628</v>
      </c>
      <c r="C537" s="9" t="s">
        <v>51</v>
      </c>
      <c r="D537" s="9">
        <v>15</v>
      </c>
      <c r="E537" s="10">
        <v>5.9</v>
      </c>
      <c r="F537" s="11">
        <f t="shared" si="8"/>
        <v>2.5423728813559321</v>
      </c>
    </row>
    <row r="538" spans="1:6" ht="15.75" thickBot="1" x14ac:dyDescent="0.3">
      <c r="A538" s="9" t="s">
        <v>600</v>
      </c>
      <c r="B538" s="7" t="s">
        <v>628</v>
      </c>
      <c r="C538" s="9" t="s">
        <v>26</v>
      </c>
      <c r="D538" s="9">
        <v>9</v>
      </c>
      <c r="E538" s="10">
        <v>4.9000000000000004</v>
      </c>
      <c r="F538" s="11">
        <f t="shared" si="8"/>
        <v>1.8367346938775508</v>
      </c>
    </row>
    <row r="539" spans="1:6" ht="15.75" thickBot="1" x14ac:dyDescent="0.3">
      <c r="A539" s="9" t="s">
        <v>587</v>
      </c>
      <c r="B539" s="7" t="s">
        <v>628</v>
      </c>
      <c r="C539" s="9" t="s">
        <v>61</v>
      </c>
      <c r="D539" s="9">
        <v>8</v>
      </c>
      <c r="E539" s="10">
        <v>5.4</v>
      </c>
      <c r="F539" s="11">
        <f t="shared" si="8"/>
        <v>1.4814814814814814</v>
      </c>
    </row>
    <row r="540" spans="1:6" ht="15.75" thickBot="1" x14ac:dyDescent="0.3">
      <c r="A540" s="9" t="s">
        <v>616</v>
      </c>
      <c r="B540" s="7" t="s">
        <v>628</v>
      </c>
      <c r="C540" s="9" t="s">
        <v>28</v>
      </c>
      <c r="D540" s="9">
        <v>4</v>
      </c>
      <c r="E540" s="10">
        <v>4.5</v>
      </c>
      <c r="F540" s="11">
        <f t="shared" si="8"/>
        <v>0.88888888888888884</v>
      </c>
    </row>
    <row r="541" spans="1:6" ht="15.75" thickBot="1" x14ac:dyDescent="0.3">
      <c r="A541" s="9" t="s">
        <v>603</v>
      </c>
      <c r="B541" s="7" t="s">
        <v>628</v>
      </c>
      <c r="C541" s="9" t="s">
        <v>59</v>
      </c>
      <c r="D541" s="9">
        <v>4</v>
      </c>
      <c r="E541" s="10">
        <v>4.9000000000000004</v>
      </c>
      <c r="F541" s="11">
        <f t="shared" si="8"/>
        <v>0.81632653061224481</v>
      </c>
    </row>
    <row r="542" spans="1:6" ht="15.75" thickBot="1" x14ac:dyDescent="0.3">
      <c r="A542" s="9" t="s">
        <v>605</v>
      </c>
      <c r="B542" s="7" t="s">
        <v>628</v>
      </c>
      <c r="C542" s="9" t="s">
        <v>78</v>
      </c>
      <c r="D542" s="9">
        <v>3</v>
      </c>
      <c r="E542" s="10">
        <v>4.9000000000000004</v>
      </c>
      <c r="F542" s="11">
        <f t="shared" si="8"/>
        <v>0.61224489795918358</v>
      </c>
    </row>
    <row r="543" spans="1:6" ht="15.75" thickBot="1" x14ac:dyDescent="0.3">
      <c r="A543" s="9" t="s">
        <v>596</v>
      </c>
      <c r="B543" s="7" t="s">
        <v>628</v>
      </c>
      <c r="C543" s="9" t="s">
        <v>16</v>
      </c>
      <c r="D543" s="9">
        <v>3</v>
      </c>
      <c r="E543" s="10">
        <v>5</v>
      </c>
      <c r="F543" s="11">
        <f t="shared" si="8"/>
        <v>0.6</v>
      </c>
    </row>
    <row r="544" spans="1:6" ht="15.75" thickBot="1" x14ac:dyDescent="0.3">
      <c r="A544" s="9" t="s">
        <v>614</v>
      </c>
      <c r="B544" s="7" t="s">
        <v>628</v>
      </c>
      <c r="C544" s="9" t="s">
        <v>10</v>
      </c>
      <c r="D544" s="9">
        <v>2</v>
      </c>
      <c r="E544" s="10">
        <v>4.5</v>
      </c>
      <c r="F544" s="11">
        <f t="shared" si="8"/>
        <v>0.44444444444444442</v>
      </c>
    </row>
    <row r="545" spans="1:6" ht="15.75" thickBot="1" x14ac:dyDescent="0.3">
      <c r="A545" s="9" t="s">
        <v>599</v>
      </c>
      <c r="B545" s="7" t="s">
        <v>628</v>
      </c>
      <c r="C545" s="9" t="s">
        <v>46</v>
      </c>
      <c r="D545" s="9">
        <v>2</v>
      </c>
      <c r="E545" s="10">
        <v>4.9000000000000004</v>
      </c>
      <c r="F545" s="11">
        <f t="shared" si="8"/>
        <v>0.4081632653061224</v>
      </c>
    </row>
    <row r="546" spans="1:6" ht="15.75" thickBot="1" x14ac:dyDescent="0.3">
      <c r="A546" s="9" t="s">
        <v>611</v>
      </c>
      <c r="B546" s="7" t="s">
        <v>628</v>
      </c>
      <c r="C546" s="9" t="s">
        <v>26</v>
      </c>
      <c r="D546" s="9">
        <v>1</v>
      </c>
      <c r="E546" s="10">
        <v>4.5</v>
      </c>
      <c r="F546" s="11">
        <f t="shared" si="8"/>
        <v>0.22222222222222221</v>
      </c>
    </row>
    <row r="547" spans="1:6" ht="15.75" thickBot="1" x14ac:dyDescent="0.3">
      <c r="A547" s="9" t="s">
        <v>615</v>
      </c>
      <c r="B547" s="7" t="s">
        <v>628</v>
      </c>
      <c r="C547" s="9" t="s">
        <v>51</v>
      </c>
      <c r="D547" s="9">
        <v>1</v>
      </c>
      <c r="E547" s="10">
        <v>4.5</v>
      </c>
      <c r="F547" s="11">
        <f t="shared" si="8"/>
        <v>0.22222222222222221</v>
      </c>
    </row>
    <row r="548" spans="1:6" ht="15.75" thickBot="1" x14ac:dyDescent="0.3">
      <c r="A548" s="9" t="s">
        <v>588</v>
      </c>
      <c r="B548" s="7" t="s">
        <v>628</v>
      </c>
      <c r="C548" s="9" t="s">
        <v>61</v>
      </c>
      <c r="D548" s="9">
        <v>0</v>
      </c>
      <c r="E548" s="10">
        <v>5.4</v>
      </c>
      <c r="F548" s="11">
        <f t="shared" si="8"/>
        <v>0</v>
      </c>
    </row>
    <row r="549" spans="1:6" ht="15.75" thickBot="1" x14ac:dyDescent="0.3">
      <c r="A549" s="9" t="s">
        <v>612</v>
      </c>
      <c r="B549" s="7" t="s">
        <v>628</v>
      </c>
      <c r="C549" s="9" t="s">
        <v>61</v>
      </c>
      <c r="D549" s="9">
        <v>0</v>
      </c>
      <c r="E549" s="10">
        <v>4.5</v>
      </c>
      <c r="F549" s="11">
        <f t="shared" si="8"/>
        <v>0</v>
      </c>
    </row>
    <row r="550" spans="1:6" ht="15.75" thickBot="1" x14ac:dyDescent="0.3">
      <c r="A550" s="9" t="s">
        <v>211</v>
      </c>
      <c r="B550" s="7" t="s">
        <v>628</v>
      </c>
      <c r="C550" s="9" t="s">
        <v>13</v>
      </c>
      <c r="D550" s="9">
        <v>0</v>
      </c>
      <c r="E550" s="10">
        <v>4.5</v>
      </c>
      <c r="F550" s="11">
        <f t="shared" si="8"/>
        <v>0</v>
      </c>
    </row>
    <row r="551" spans="1:6" x14ac:dyDescent="0.25">
      <c r="A551" s="28" t="s">
        <v>617</v>
      </c>
      <c r="B551" s="7" t="s">
        <v>628</v>
      </c>
      <c r="C551" s="28" t="s">
        <v>70</v>
      </c>
      <c r="D551" s="28">
        <v>0</v>
      </c>
      <c r="E551" s="16">
        <v>4.5</v>
      </c>
      <c r="F551" s="11">
        <f t="shared" si="8"/>
        <v>0</v>
      </c>
    </row>
  </sheetData>
  <autoFilter ref="A1:F551" xr:uid="{00000000-0009-0000-0000-000001000000}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/>
  <dimension ref="A1:H551"/>
  <sheetViews>
    <sheetView tabSelected="1" workbookViewId="0">
      <pane ySplit="1" topLeftCell="A2" activePane="bottomLeft" state="frozen"/>
      <selection pane="bottomLeft" activeCell="H479" sqref="H479"/>
    </sheetView>
  </sheetViews>
  <sheetFormatPr defaultRowHeight="15" x14ac:dyDescent="0.25"/>
  <cols>
    <col min="1" max="1" width="17" style="8" bestFit="1" customWidth="1"/>
    <col min="2" max="2" width="14.28515625" style="8" bestFit="1" customWidth="1"/>
    <col min="3" max="3" width="13.42578125" style="8" bestFit="1" customWidth="1"/>
    <col min="4" max="4" width="8.85546875" style="8" bestFit="1" customWidth="1"/>
    <col min="5" max="5" width="14.85546875" style="11" bestFit="1" customWidth="1"/>
    <col min="6" max="6" width="31.5703125" style="8" bestFit="1" customWidth="1"/>
    <col min="7" max="7" width="18" style="8" customWidth="1"/>
    <col min="8" max="16384" width="9.140625" style="8"/>
  </cols>
  <sheetData>
    <row r="1" spans="1:6" x14ac:dyDescent="0.25">
      <c r="A1" s="23" t="s">
        <v>618</v>
      </c>
      <c r="B1" s="23" t="s">
        <v>619</v>
      </c>
      <c r="C1" s="23" t="s">
        <v>620</v>
      </c>
      <c r="D1" s="23" t="s">
        <v>621</v>
      </c>
      <c r="E1" s="24" t="s">
        <v>622</v>
      </c>
      <c r="F1" s="23" t="s">
        <v>623</v>
      </c>
    </row>
    <row r="2" spans="1:6" ht="15.75" thickBot="1" x14ac:dyDescent="0.3">
      <c r="A2" s="9" t="s">
        <v>6</v>
      </c>
      <c r="B2" s="7" t="s">
        <v>625</v>
      </c>
      <c r="C2" s="9" t="s">
        <v>7</v>
      </c>
      <c r="D2" s="9">
        <v>172</v>
      </c>
      <c r="E2" s="10">
        <v>5.9</v>
      </c>
      <c r="F2" s="11">
        <f t="shared" ref="F2:F65" si="0">D2/E2</f>
        <v>29.152542372881353</v>
      </c>
    </row>
    <row r="3" spans="1:6" ht="15.75" thickBot="1" x14ac:dyDescent="0.3">
      <c r="A3" s="9" t="s">
        <v>9</v>
      </c>
      <c r="B3" s="7" t="s">
        <v>625</v>
      </c>
      <c r="C3" s="9" t="s">
        <v>10</v>
      </c>
      <c r="D3" s="9">
        <v>158</v>
      </c>
      <c r="E3" s="10">
        <v>5.7</v>
      </c>
      <c r="F3" s="11">
        <f t="shared" si="0"/>
        <v>27.719298245614034</v>
      </c>
    </row>
    <row r="4" spans="1:6" ht="15.75" thickBot="1" x14ac:dyDescent="0.3">
      <c r="A4" s="9" t="s">
        <v>43</v>
      </c>
      <c r="B4" s="7" t="s">
        <v>625</v>
      </c>
      <c r="C4" s="9" t="s">
        <v>44</v>
      </c>
      <c r="D4" s="9">
        <v>157</v>
      </c>
      <c r="E4" s="10">
        <v>4.7</v>
      </c>
      <c r="F4" s="11">
        <f t="shared" si="0"/>
        <v>33.404255319148938</v>
      </c>
    </row>
    <row r="5" spans="1:6" x14ac:dyDescent="0.25">
      <c r="A5" s="19" t="s">
        <v>25</v>
      </c>
      <c r="B5" s="20" t="s">
        <v>625</v>
      </c>
      <c r="C5" s="19" t="s">
        <v>26</v>
      </c>
      <c r="D5" s="19">
        <v>152</v>
      </c>
      <c r="E5" s="21">
        <v>5</v>
      </c>
      <c r="F5" s="22">
        <f t="shared" si="0"/>
        <v>30.4</v>
      </c>
    </row>
    <row r="6" spans="1:6" ht="15.75" hidden="1" thickBot="1" x14ac:dyDescent="0.3">
      <c r="A6" s="9" t="s">
        <v>45</v>
      </c>
      <c r="B6" s="7" t="s">
        <v>625</v>
      </c>
      <c r="C6" s="9" t="s">
        <v>46</v>
      </c>
      <c r="D6" s="9">
        <v>146</v>
      </c>
      <c r="E6" s="10">
        <v>4.5999999999999996</v>
      </c>
      <c r="F6" s="11">
        <f t="shared" si="0"/>
        <v>31.739130434782613</v>
      </c>
    </row>
    <row r="7" spans="1:6" ht="15.75" hidden="1" thickBot="1" x14ac:dyDescent="0.3">
      <c r="A7" s="9" t="s">
        <v>29</v>
      </c>
      <c r="B7" s="7" t="s">
        <v>625</v>
      </c>
      <c r="C7" s="9" t="s">
        <v>30</v>
      </c>
      <c r="D7" s="9">
        <v>145</v>
      </c>
      <c r="E7" s="10">
        <v>4.9000000000000004</v>
      </c>
      <c r="F7" s="11">
        <f t="shared" si="0"/>
        <v>29.591836734693874</v>
      </c>
    </row>
    <row r="8" spans="1:6" ht="15.75" hidden="1" thickBot="1" x14ac:dyDescent="0.3">
      <c r="A8" s="9" t="s">
        <v>12</v>
      </c>
      <c r="B8" s="7" t="s">
        <v>625</v>
      </c>
      <c r="C8" s="9" t="s">
        <v>13</v>
      </c>
      <c r="D8" s="9">
        <v>144</v>
      </c>
      <c r="E8" s="10">
        <v>5.5</v>
      </c>
      <c r="F8" s="11">
        <f t="shared" si="0"/>
        <v>26.181818181818183</v>
      </c>
    </row>
    <row r="9" spans="1:6" ht="15.75" hidden="1" thickBot="1" x14ac:dyDescent="0.3">
      <c r="A9" s="9" t="s">
        <v>18</v>
      </c>
      <c r="B9" s="7" t="s">
        <v>625</v>
      </c>
      <c r="C9" s="9" t="s">
        <v>19</v>
      </c>
      <c r="D9" s="9">
        <v>136</v>
      </c>
      <c r="E9" s="10">
        <v>5.3</v>
      </c>
      <c r="F9" s="11">
        <f t="shared" si="0"/>
        <v>25.660377358490567</v>
      </c>
    </row>
    <row r="10" spans="1:6" ht="15.75" hidden="1" thickBot="1" x14ac:dyDescent="0.3">
      <c r="A10" s="9" t="s">
        <v>48</v>
      </c>
      <c r="B10" s="7" t="s">
        <v>625</v>
      </c>
      <c r="C10" s="9" t="s">
        <v>49</v>
      </c>
      <c r="D10" s="9">
        <v>135</v>
      </c>
      <c r="E10" s="10">
        <v>4.5999999999999996</v>
      </c>
      <c r="F10" s="11">
        <f t="shared" si="0"/>
        <v>29.347826086956523</v>
      </c>
    </row>
    <row r="11" spans="1:6" ht="15.75" hidden="1" thickBot="1" x14ac:dyDescent="0.3">
      <c r="A11" s="9" t="s">
        <v>27</v>
      </c>
      <c r="B11" s="7" t="s">
        <v>625</v>
      </c>
      <c r="C11" s="9" t="s">
        <v>28</v>
      </c>
      <c r="D11" s="9">
        <v>125</v>
      </c>
      <c r="E11" s="10">
        <v>5</v>
      </c>
      <c r="F11" s="11">
        <f t="shared" si="0"/>
        <v>25</v>
      </c>
    </row>
    <row r="12" spans="1:6" ht="15.75" hidden="1" thickBot="1" x14ac:dyDescent="0.3">
      <c r="A12" s="9" t="s">
        <v>15</v>
      </c>
      <c r="B12" s="7" t="s">
        <v>625</v>
      </c>
      <c r="C12" s="9" t="s">
        <v>16</v>
      </c>
      <c r="D12" s="9">
        <v>124</v>
      </c>
      <c r="E12" s="10">
        <v>5.3</v>
      </c>
      <c r="F12" s="11">
        <f t="shared" si="0"/>
        <v>23.39622641509434</v>
      </c>
    </row>
    <row r="13" spans="1:6" ht="15.75" hidden="1" thickBot="1" x14ac:dyDescent="0.3">
      <c r="A13" s="9" t="s">
        <v>69</v>
      </c>
      <c r="B13" s="7" t="s">
        <v>625</v>
      </c>
      <c r="C13" s="9" t="s">
        <v>70</v>
      </c>
      <c r="D13" s="9">
        <v>123</v>
      </c>
      <c r="E13" s="10">
        <v>4.3</v>
      </c>
      <c r="F13" s="11">
        <f t="shared" si="0"/>
        <v>28.604651162790699</v>
      </c>
    </row>
    <row r="14" spans="1:6" ht="15.75" hidden="1" thickBot="1" x14ac:dyDescent="0.3">
      <c r="A14" s="9" t="s">
        <v>20</v>
      </c>
      <c r="B14" s="7" t="s">
        <v>625</v>
      </c>
      <c r="C14" s="9" t="s">
        <v>21</v>
      </c>
      <c r="D14" s="9">
        <v>123</v>
      </c>
      <c r="E14" s="10">
        <v>5.0999999999999996</v>
      </c>
      <c r="F14" s="11">
        <f t="shared" si="0"/>
        <v>24.117647058823533</v>
      </c>
    </row>
    <row r="15" spans="1:6" ht="15.75" hidden="1" thickBot="1" x14ac:dyDescent="0.3">
      <c r="A15" s="9" t="s">
        <v>52</v>
      </c>
      <c r="B15" s="7" t="s">
        <v>625</v>
      </c>
      <c r="C15" s="9" t="s">
        <v>53</v>
      </c>
      <c r="D15" s="9">
        <v>112</v>
      </c>
      <c r="E15" s="10">
        <v>4.5</v>
      </c>
      <c r="F15" s="11">
        <f t="shared" si="0"/>
        <v>24.888888888888889</v>
      </c>
    </row>
    <row r="16" spans="1:6" ht="15.75" hidden="1" thickBot="1" x14ac:dyDescent="0.3">
      <c r="A16" s="9" t="s">
        <v>60</v>
      </c>
      <c r="B16" s="7" t="s">
        <v>625</v>
      </c>
      <c r="C16" s="9" t="s">
        <v>61</v>
      </c>
      <c r="D16" s="9">
        <v>99</v>
      </c>
      <c r="E16" s="10">
        <v>4.4000000000000004</v>
      </c>
      <c r="F16" s="11">
        <f t="shared" si="0"/>
        <v>22.499999999999996</v>
      </c>
    </row>
    <row r="17" spans="1:6" ht="15.75" hidden="1" thickBot="1" x14ac:dyDescent="0.3">
      <c r="A17" s="9" t="s">
        <v>32</v>
      </c>
      <c r="B17" s="7" t="s">
        <v>625</v>
      </c>
      <c r="C17" s="9" t="s">
        <v>33</v>
      </c>
      <c r="D17" s="9">
        <v>88</v>
      </c>
      <c r="E17" s="10">
        <v>4.9000000000000004</v>
      </c>
      <c r="F17" s="11">
        <f t="shared" si="0"/>
        <v>17.959183673469386</v>
      </c>
    </row>
    <row r="18" spans="1:6" ht="15.75" hidden="1" thickBot="1" x14ac:dyDescent="0.3">
      <c r="A18" s="9" t="s">
        <v>50</v>
      </c>
      <c r="B18" s="7" t="s">
        <v>625</v>
      </c>
      <c r="C18" s="9" t="s">
        <v>51</v>
      </c>
      <c r="D18" s="9">
        <v>73</v>
      </c>
      <c r="E18" s="10">
        <v>4.5999999999999996</v>
      </c>
      <c r="F18" s="11">
        <f t="shared" si="0"/>
        <v>15.869565217391306</v>
      </c>
    </row>
    <row r="19" spans="1:6" ht="15.75" hidden="1" thickBot="1" x14ac:dyDescent="0.3">
      <c r="A19" s="9" t="s">
        <v>98</v>
      </c>
      <c r="B19" s="7" t="s">
        <v>625</v>
      </c>
      <c r="C19" s="9" t="s">
        <v>78</v>
      </c>
      <c r="D19" s="9">
        <v>72</v>
      </c>
      <c r="E19" s="10">
        <v>4</v>
      </c>
      <c r="F19" s="11">
        <f t="shared" si="0"/>
        <v>18</v>
      </c>
    </row>
    <row r="20" spans="1:6" ht="15.75" hidden="1" thickBot="1" x14ac:dyDescent="0.3">
      <c r="A20" s="9" t="s">
        <v>41</v>
      </c>
      <c r="B20" s="7" t="s">
        <v>625</v>
      </c>
      <c r="C20" s="9" t="s">
        <v>33</v>
      </c>
      <c r="D20" s="9">
        <v>67</v>
      </c>
      <c r="E20" s="10">
        <v>4.7</v>
      </c>
      <c r="F20" s="11">
        <f t="shared" si="0"/>
        <v>14.25531914893617</v>
      </c>
    </row>
    <row r="21" spans="1:6" ht="15.75" hidden="1" thickBot="1" x14ac:dyDescent="0.3">
      <c r="A21" s="9" t="s">
        <v>65</v>
      </c>
      <c r="B21" s="7" t="s">
        <v>625</v>
      </c>
      <c r="C21" s="9" t="s">
        <v>59</v>
      </c>
      <c r="D21" s="9">
        <v>64</v>
      </c>
      <c r="E21" s="10">
        <v>4.4000000000000004</v>
      </c>
      <c r="F21" s="11">
        <f t="shared" si="0"/>
        <v>14.545454545454545</v>
      </c>
    </row>
    <row r="22" spans="1:6" ht="15.75" hidden="1" thickBot="1" x14ac:dyDescent="0.3">
      <c r="A22" s="9" t="s">
        <v>77</v>
      </c>
      <c r="B22" s="7" t="s">
        <v>625</v>
      </c>
      <c r="C22" s="9" t="s">
        <v>78</v>
      </c>
      <c r="D22" s="9">
        <v>59</v>
      </c>
      <c r="E22" s="10">
        <v>4.2</v>
      </c>
      <c r="F22" s="11">
        <f t="shared" si="0"/>
        <v>14.047619047619047</v>
      </c>
    </row>
    <row r="23" spans="1:6" ht="15.75" hidden="1" thickBot="1" x14ac:dyDescent="0.3">
      <c r="A23" s="9" t="s">
        <v>89</v>
      </c>
      <c r="B23" s="7" t="s">
        <v>625</v>
      </c>
      <c r="C23" s="9" t="s">
        <v>57</v>
      </c>
      <c r="D23" s="9">
        <v>57</v>
      </c>
      <c r="E23" s="10">
        <v>4</v>
      </c>
      <c r="F23" s="11">
        <f t="shared" si="0"/>
        <v>14.25</v>
      </c>
    </row>
    <row r="24" spans="1:6" ht="15.75" hidden="1" thickBot="1" x14ac:dyDescent="0.3">
      <c r="A24" s="9" t="s">
        <v>56</v>
      </c>
      <c r="B24" s="7" t="s">
        <v>625</v>
      </c>
      <c r="C24" s="9" t="s">
        <v>57</v>
      </c>
      <c r="D24" s="9">
        <v>53</v>
      </c>
      <c r="E24" s="10">
        <v>4.5</v>
      </c>
      <c r="F24" s="11">
        <f t="shared" si="0"/>
        <v>11.777777777777779</v>
      </c>
    </row>
    <row r="25" spans="1:6" ht="15.75" hidden="1" thickBot="1" x14ac:dyDescent="0.3">
      <c r="A25" s="9" t="s">
        <v>64</v>
      </c>
      <c r="B25" s="7" t="s">
        <v>625</v>
      </c>
      <c r="C25" s="9" t="s">
        <v>51</v>
      </c>
      <c r="D25" s="9">
        <v>52</v>
      </c>
      <c r="E25" s="10">
        <v>4.4000000000000004</v>
      </c>
      <c r="F25" s="11">
        <f t="shared" si="0"/>
        <v>11.818181818181817</v>
      </c>
    </row>
    <row r="26" spans="1:6" ht="15.75" hidden="1" thickBot="1" x14ac:dyDescent="0.3">
      <c r="A26" s="9" t="s">
        <v>58</v>
      </c>
      <c r="B26" s="7" t="s">
        <v>625</v>
      </c>
      <c r="C26" s="9" t="s">
        <v>59</v>
      </c>
      <c r="D26" s="9">
        <v>47</v>
      </c>
      <c r="E26" s="10">
        <v>4.5</v>
      </c>
      <c r="F26" s="11">
        <f t="shared" si="0"/>
        <v>10.444444444444445</v>
      </c>
    </row>
    <row r="27" spans="1:6" ht="15.75" hidden="1" thickBot="1" x14ac:dyDescent="0.3">
      <c r="A27" s="9" t="s">
        <v>86</v>
      </c>
      <c r="B27" s="7" t="s">
        <v>625</v>
      </c>
      <c r="C27" s="9" t="s">
        <v>61</v>
      </c>
      <c r="D27" s="9">
        <v>36</v>
      </c>
      <c r="E27" s="10">
        <v>4</v>
      </c>
      <c r="F27" s="11">
        <f t="shared" si="0"/>
        <v>9</v>
      </c>
    </row>
    <row r="28" spans="1:6" ht="15.75" hidden="1" thickBot="1" x14ac:dyDescent="0.3">
      <c r="A28" s="9" t="s">
        <v>68</v>
      </c>
      <c r="B28" s="7" t="s">
        <v>625</v>
      </c>
      <c r="C28" s="9" t="s">
        <v>57</v>
      </c>
      <c r="D28" s="9">
        <v>33</v>
      </c>
      <c r="E28" s="10">
        <v>4.3</v>
      </c>
      <c r="F28" s="11">
        <f t="shared" si="0"/>
        <v>7.6744186046511631</v>
      </c>
    </row>
    <row r="29" spans="1:6" ht="15.75" hidden="1" thickBot="1" x14ac:dyDescent="0.3">
      <c r="A29" s="9" t="s">
        <v>34</v>
      </c>
      <c r="B29" s="7" t="s">
        <v>625</v>
      </c>
      <c r="C29" s="9" t="s">
        <v>16</v>
      </c>
      <c r="D29" s="9">
        <v>19</v>
      </c>
      <c r="E29" s="10">
        <v>4.8</v>
      </c>
      <c r="F29" s="11">
        <f t="shared" si="0"/>
        <v>3.9583333333333335</v>
      </c>
    </row>
    <row r="30" spans="1:6" ht="15.75" hidden="1" thickBot="1" x14ac:dyDescent="0.3">
      <c r="A30" s="9" t="s">
        <v>36</v>
      </c>
      <c r="B30" s="7" t="s">
        <v>625</v>
      </c>
      <c r="C30" s="9" t="s">
        <v>19</v>
      </c>
      <c r="D30" s="9">
        <v>11</v>
      </c>
      <c r="E30" s="10">
        <v>4.8</v>
      </c>
      <c r="F30" s="11">
        <f t="shared" si="0"/>
        <v>2.291666666666667</v>
      </c>
    </row>
    <row r="31" spans="1:6" ht="15.75" hidden="1" thickBot="1" x14ac:dyDescent="0.3">
      <c r="A31" s="9" t="s">
        <v>55</v>
      </c>
      <c r="B31" s="7" t="s">
        <v>625</v>
      </c>
      <c r="C31" s="9" t="s">
        <v>10</v>
      </c>
      <c r="D31" s="9">
        <v>10</v>
      </c>
      <c r="E31" s="10">
        <v>4.5</v>
      </c>
      <c r="F31" s="11">
        <f t="shared" si="0"/>
        <v>2.2222222222222223</v>
      </c>
    </row>
    <row r="32" spans="1:6" ht="15.75" hidden="1" thickBot="1" x14ac:dyDescent="0.3">
      <c r="A32" s="9" t="s">
        <v>76</v>
      </c>
      <c r="B32" s="7" t="s">
        <v>625</v>
      </c>
      <c r="C32" s="9" t="s">
        <v>13</v>
      </c>
      <c r="D32" s="9">
        <v>9</v>
      </c>
      <c r="E32" s="10">
        <v>4.2</v>
      </c>
      <c r="F32" s="11">
        <f t="shared" si="0"/>
        <v>2.1428571428571428</v>
      </c>
    </row>
    <row r="33" spans="1:6" ht="15.75" hidden="1" thickBot="1" x14ac:dyDescent="0.3">
      <c r="A33" s="9" t="s">
        <v>66</v>
      </c>
      <c r="B33" s="7" t="s">
        <v>625</v>
      </c>
      <c r="C33" s="9" t="s">
        <v>21</v>
      </c>
      <c r="D33" s="9">
        <v>9</v>
      </c>
      <c r="E33" s="10">
        <v>4.3</v>
      </c>
      <c r="F33" s="11">
        <f t="shared" si="0"/>
        <v>2.0930232558139537</v>
      </c>
    </row>
    <row r="34" spans="1:6" ht="15.75" hidden="1" thickBot="1" x14ac:dyDescent="0.3">
      <c r="A34" s="9" t="s">
        <v>38</v>
      </c>
      <c r="B34" s="7" t="s">
        <v>625</v>
      </c>
      <c r="C34" s="9" t="s">
        <v>26</v>
      </c>
      <c r="D34" s="9">
        <v>8</v>
      </c>
      <c r="E34" s="10">
        <v>4.7</v>
      </c>
      <c r="F34" s="11">
        <f t="shared" si="0"/>
        <v>1.7021276595744681</v>
      </c>
    </row>
    <row r="35" spans="1:6" ht="15.75" hidden="1" thickBot="1" x14ac:dyDescent="0.3">
      <c r="A35" s="9" t="s">
        <v>42</v>
      </c>
      <c r="B35" s="7" t="s">
        <v>625</v>
      </c>
      <c r="C35" s="9" t="s">
        <v>7</v>
      </c>
      <c r="D35" s="9">
        <v>7</v>
      </c>
      <c r="E35" s="10">
        <v>4.7</v>
      </c>
      <c r="F35" s="11">
        <f t="shared" si="0"/>
        <v>1.4893617021276595</v>
      </c>
    </row>
    <row r="36" spans="1:6" ht="15.75" hidden="1" thickBot="1" x14ac:dyDescent="0.3">
      <c r="A36" s="9" t="s">
        <v>75</v>
      </c>
      <c r="B36" s="7" t="s">
        <v>625</v>
      </c>
      <c r="C36" s="9" t="s">
        <v>28</v>
      </c>
      <c r="D36" s="9">
        <v>5</v>
      </c>
      <c r="E36" s="10">
        <v>4.2</v>
      </c>
      <c r="F36" s="11">
        <f t="shared" si="0"/>
        <v>1.1904761904761905</v>
      </c>
    </row>
    <row r="37" spans="1:6" ht="15.75" hidden="1" thickBot="1" x14ac:dyDescent="0.3">
      <c r="A37" s="9" t="s">
        <v>74</v>
      </c>
      <c r="B37" s="7" t="s">
        <v>625</v>
      </c>
      <c r="C37" s="9" t="s">
        <v>21</v>
      </c>
      <c r="D37" s="9">
        <v>4</v>
      </c>
      <c r="E37" s="10">
        <v>4.2</v>
      </c>
      <c r="F37" s="11">
        <f t="shared" si="0"/>
        <v>0.95238095238095233</v>
      </c>
    </row>
    <row r="38" spans="1:6" ht="15.75" hidden="1" thickBot="1" x14ac:dyDescent="0.3">
      <c r="A38" s="9" t="s">
        <v>37</v>
      </c>
      <c r="B38" s="7" t="s">
        <v>625</v>
      </c>
      <c r="C38" s="9" t="s">
        <v>13</v>
      </c>
      <c r="D38" s="9">
        <v>3</v>
      </c>
      <c r="E38" s="10">
        <v>4.8</v>
      </c>
      <c r="F38" s="11">
        <f t="shared" si="0"/>
        <v>0.625</v>
      </c>
    </row>
    <row r="39" spans="1:6" ht="15.75" hidden="1" thickBot="1" x14ac:dyDescent="0.3">
      <c r="A39" s="9" t="s">
        <v>96</v>
      </c>
      <c r="B39" s="7" t="s">
        <v>625</v>
      </c>
      <c r="C39" s="9" t="s">
        <v>70</v>
      </c>
      <c r="D39" s="9">
        <v>1</v>
      </c>
      <c r="E39" s="10">
        <v>4</v>
      </c>
      <c r="F39" s="11">
        <f t="shared" si="0"/>
        <v>0.25</v>
      </c>
    </row>
    <row r="40" spans="1:6" ht="15.75" hidden="1" thickBot="1" x14ac:dyDescent="0.3">
      <c r="A40" s="9" t="s">
        <v>23</v>
      </c>
      <c r="B40" s="7" t="s">
        <v>625</v>
      </c>
      <c r="C40" s="9" t="s">
        <v>16</v>
      </c>
      <c r="D40" s="9">
        <v>0</v>
      </c>
      <c r="E40" s="10">
        <v>5</v>
      </c>
      <c r="F40" s="11">
        <f t="shared" si="0"/>
        <v>0</v>
      </c>
    </row>
    <row r="41" spans="1:6" ht="15.75" hidden="1" thickBot="1" x14ac:dyDescent="0.3">
      <c r="A41" s="9" t="s">
        <v>40</v>
      </c>
      <c r="B41" s="7" t="s">
        <v>625</v>
      </c>
      <c r="C41" s="9" t="s">
        <v>19</v>
      </c>
      <c r="D41" s="9">
        <v>0</v>
      </c>
      <c r="E41" s="10">
        <v>4.7</v>
      </c>
      <c r="F41" s="11">
        <f t="shared" si="0"/>
        <v>0</v>
      </c>
    </row>
    <row r="42" spans="1:6" ht="15.75" hidden="1" thickBot="1" x14ac:dyDescent="0.3">
      <c r="A42" s="9" t="s">
        <v>63</v>
      </c>
      <c r="B42" s="7" t="s">
        <v>625</v>
      </c>
      <c r="C42" s="9" t="s">
        <v>33</v>
      </c>
      <c r="D42" s="9">
        <v>0</v>
      </c>
      <c r="E42" s="10">
        <v>4.4000000000000004</v>
      </c>
      <c r="F42" s="11">
        <f t="shared" si="0"/>
        <v>0</v>
      </c>
    </row>
    <row r="43" spans="1:6" ht="15.75" hidden="1" thickBot="1" x14ac:dyDescent="0.3">
      <c r="A43" s="9" t="s">
        <v>71</v>
      </c>
      <c r="B43" s="7" t="s">
        <v>625</v>
      </c>
      <c r="C43" s="9" t="s">
        <v>30</v>
      </c>
      <c r="D43" s="9">
        <v>0</v>
      </c>
      <c r="E43" s="10">
        <v>4.2</v>
      </c>
      <c r="F43" s="11">
        <f t="shared" si="0"/>
        <v>0</v>
      </c>
    </row>
    <row r="44" spans="1:6" ht="15.75" hidden="1" thickBot="1" x14ac:dyDescent="0.3">
      <c r="A44" s="9" t="s">
        <v>73</v>
      </c>
      <c r="B44" s="7" t="s">
        <v>625</v>
      </c>
      <c r="C44" s="9" t="s">
        <v>30</v>
      </c>
      <c r="D44" s="9">
        <v>0</v>
      </c>
      <c r="E44" s="10">
        <v>4.2</v>
      </c>
      <c r="F44" s="11">
        <f t="shared" si="0"/>
        <v>0</v>
      </c>
    </row>
    <row r="45" spans="1:6" ht="15.75" hidden="1" thickBot="1" x14ac:dyDescent="0.3">
      <c r="A45" s="9" t="s">
        <v>79</v>
      </c>
      <c r="B45" s="7" t="s">
        <v>625</v>
      </c>
      <c r="C45" s="9" t="s">
        <v>53</v>
      </c>
      <c r="D45" s="9">
        <v>0</v>
      </c>
      <c r="E45" s="10">
        <v>4.0999999999999996</v>
      </c>
      <c r="F45" s="11">
        <f t="shared" si="0"/>
        <v>0</v>
      </c>
    </row>
    <row r="46" spans="1:6" ht="15.75" hidden="1" thickBot="1" x14ac:dyDescent="0.3">
      <c r="A46" s="9" t="s">
        <v>81</v>
      </c>
      <c r="B46" s="7" t="s">
        <v>625</v>
      </c>
      <c r="C46" s="9" t="s">
        <v>53</v>
      </c>
      <c r="D46" s="9">
        <v>0</v>
      </c>
      <c r="E46" s="10">
        <v>4</v>
      </c>
      <c r="F46" s="11">
        <f t="shared" si="0"/>
        <v>0</v>
      </c>
    </row>
    <row r="47" spans="1:6" ht="15.75" hidden="1" thickBot="1" x14ac:dyDescent="0.3">
      <c r="A47" s="9" t="s">
        <v>83</v>
      </c>
      <c r="B47" s="7" t="s">
        <v>625</v>
      </c>
      <c r="C47" s="9" t="s">
        <v>26</v>
      </c>
      <c r="D47" s="9">
        <v>0</v>
      </c>
      <c r="E47" s="10">
        <v>4</v>
      </c>
      <c r="F47" s="11">
        <f t="shared" si="0"/>
        <v>0</v>
      </c>
    </row>
    <row r="48" spans="1:6" ht="15.75" hidden="1" thickBot="1" x14ac:dyDescent="0.3">
      <c r="A48" s="9" t="s">
        <v>84</v>
      </c>
      <c r="B48" s="7" t="s">
        <v>625</v>
      </c>
      <c r="C48" s="9" t="s">
        <v>26</v>
      </c>
      <c r="D48" s="9">
        <v>0</v>
      </c>
      <c r="E48" s="10">
        <v>4</v>
      </c>
      <c r="F48" s="11">
        <f t="shared" si="0"/>
        <v>0</v>
      </c>
    </row>
    <row r="49" spans="1:6" ht="15.75" hidden="1" thickBot="1" x14ac:dyDescent="0.3">
      <c r="A49" s="9" t="s">
        <v>85</v>
      </c>
      <c r="B49" s="7" t="s">
        <v>625</v>
      </c>
      <c r="C49" s="9" t="s">
        <v>61</v>
      </c>
      <c r="D49" s="9">
        <v>0</v>
      </c>
      <c r="E49" s="10">
        <v>4</v>
      </c>
      <c r="F49" s="11">
        <f t="shared" si="0"/>
        <v>0</v>
      </c>
    </row>
    <row r="50" spans="1:6" ht="15.75" hidden="1" thickBot="1" x14ac:dyDescent="0.3">
      <c r="A50" s="9" t="s">
        <v>87</v>
      </c>
      <c r="B50" s="7" t="s">
        <v>625</v>
      </c>
      <c r="C50" s="9" t="s">
        <v>61</v>
      </c>
      <c r="D50" s="9">
        <v>0</v>
      </c>
      <c r="E50" s="10">
        <v>4</v>
      </c>
      <c r="F50" s="11">
        <f t="shared" si="0"/>
        <v>0</v>
      </c>
    </row>
    <row r="51" spans="1:6" ht="15.75" hidden="1" thickBot="1" x14ac:dyDescent="0.3">
      <c r="A51" s="9" t="s">
        <v>88</v>
      </c>
      <c r="B51" s="7" t="s">
        <v>625</v>
      </c>
      <c r="C51" s="9" t="s">
        <v>49</v>
      </c>
      <c r="D51" s="9">
        <v>0</v>
      </c>
      <c r="E51" s="10">
        <v>4</v>
      </c>
      <c r="F51" s="11">
        <f t="shared" si="0"/>
        <v>0</v>
      </c>
    </row>
    <row r="52" spans="1:6" ht="15.75" hidden="1" thickBot="1" x14ac:dyDescent="0.3">
      <c r="A52" s="9" t="s">
        <v>90</v>
      </c>
      <c r="B52" s="7" t="s">
        <v>625</v>
      </c>
      <c r="C52" s="9" t="s">
        <v>51</v>
      </c>
      <c r="D52" s="9">
        <v>0</v>
      </c>
      <c r="E52" s="10">
        <v>4</v>
      </c>
      <c r="F52" s="11">
        <f t="shared" si="0"/>
        <v>0</v>
      </c>
    </row>
    <row r="53" spans="1:6" ht="15.75" hidden="1" thickBot="1" x14ac:dyDescent="0.3">
      <c r="A53" s="9" t="s">
        <v>91</v>
      </c>
      <c r="B53" s="7" t="s">
        <v>625</v>
      </c>
      <c r="C53" s="9" t="s">
        <v>28</v>
      </c>
      <c r="D53" s="9">
        <v>0</v>
      </c>
      <c r="E53" s="10">
        <v>4</v>
      </c>
      <c r="F53" s="11">
        <f t="shared" si="0"/>
        <v>0</v>
      </c>
    </row>
    <row r="54" spans="1:6" ht="15.75" hidden="1" thickBot="1" x14ac:dyDescent="0.3">
      <c r="A54" s="9" t="s">
        <v>92</v>
      </c>
      <c r="B54" s="7" t="s">
        <v>625</v>
      </c>
      <c r="C54" s="9" t="s">
        <v>44</v>
      </c>
      <c r="D54" s="9">
        <v>0</v>
      </c>
      <c r="E54" s="10">
        <v>4</v>
      </c>
      <c r="F54" s="11">
        <f t="shared" si="0"/>
        <v>0</v>
      </c>
    </row>
    <row r="55" spans="1:6" ht="15.75" hidden="1" thickBot="1" x14ac:dyDescent="0.3">
      <c r="A55" s="9" t="s">
        <v>93</v>
      </c>
      <c r="B55" s="7" t="s">
        <v>625</v>
      </c>
      <c r="C55" s="9" t="s">
        <v>13</v>
      </c>
      <c r="D55" s="9">
        <v>0</v>
      </c>
      <c r="E55" s="10">
        <v>4</v>
      </c>
      <c r="F55" s="11">
        <f t="shared" si="0"/>
        <v>0</v>
      </c>
    </row>
    <row r="56" spans="1:6" ht="15.75" hidden="1" thickBot="1" x14ac:dyDescent="0.3">
      <c r="A56" s="9" t="s">
        <v>94</v>
      </c>
      <c r="B56" s="7" t="s">
        <v>625</v>
      </c>
      <c r="C56" s="9" t="s">
        <v>59</v>
      </c>
      <c r="D56" s="9">
        <v>0</v>
      </c>
      <c r="E56" s="10">
        <v>4</v>
      </c>
      <c r="F56" s="11">
        <f t="shared" si="0"/>
        <v>0</v>
      </c>
    </row>
    <row r="57" spans="1:6" ht="15.75" hidden="1" thickBot="1" x14ac:dyDescent="0.3">
      <c r="A57" s="9" t="s">
        <v>95</v>
      </c>
      <c r="B57" s="7" t="s">
        <v>625</v>
      </c>
      <c r="C57" s="9" t="s">
        <v>70</v>
      </c>
      <c r="D57" s="9">
        <v>0</v>
      </c>
      <c r="E57" s="10">
        <v>4</v>
      </c>
      <c r="F57" s="11">
        <f t="shared" si="0"/>
        <v>0</v>
      </c>
    </row>
    <row r="58" spans="1:6" ht="15.75" hidden="1" thickBot="1" x14ac:dyDescent="0.3">
      <c r="A58" s="9" t="s">
        <v>97</v>
      </c>
      <c r="B58" s="7" t="s">
        <v>625</v>
      </c>
      <c r="C58" s="9" t="s">
        <v>78</v>
      </c>
      <c r="D58" s="9">
        <v>0</v>
      </c>
      <c r="E58" s="10">
        <v>4</v>
      </c>
      <c r="F58" s="11">
        <f t="shared" si="0"/>
        <v>0</v>
      </c>
    </row>
    <row r="59" spans="1:6" ht="15.75" hidden="1" thickBot="1" x14ac:dyDescent="0.3">
      <c r="A59" s="9" t="s">
        <v>99</v>
      </c>
      <c r="B59" s="7" t="s">
        <v>625</v>
      </c>
      <c r="C59" s="9" t="s">
        <v>46</v>
      </c>
      <c r="D59" s="9">
        <v>0</v>
      </c>
      <c r="E59" s="10">
        <v>3.9</v>
      </c>
      <c r="F59" s="11">
        <f t="shared" si="0"/>
        <v>0</v>
      </c>
    </row>
    <row r="60" spans="1:6" ht="15.75" hidden="1" thickBot="1" x14ac:dyDescent="0.3">
      <c r="A60" s="9" t="s">
        <v>101</v>
      </c>
      <c r="B60" s="7" t="s">
        <v>625</v>
      </c>
      <c r="C60" s="9" t="s">
        <v>46</v>
      </c>
      <c r="D60" s="9">
        <v>0</v>
      </c>
      <c r="E60" s="10">
        <v>3.9</v>
      </c>
      <c r="F60" s="11">
        <f t="shared" si="0"/>
        <v>0</v>
      </c>
    </row>
    <row r="61" spans="1:6" ht="15.75" hidden="1" thickBot="1" x14ac:dyDescent="0.3">
      <c r="A61" s="9" t="s">
        <v>102</v>
      </c>
      <c r="B61" s="7" t="s">
        <v>625</v>
      </c>
      <c r="C61" s="9" t="s">
        <v>49</v>
      </c>
      <c r="D61" s="9">
        <v>0</v>
      </c>
      <c r="E61" s="10">
        <v>3.9</v>
      </c>
      <c r="F61" s="11">
        <f t="shared" si="0"/>
        <v>0</v>
      </c>
    </row>
    <row r="62" spans="1:6" ht="15.75" hidden="1" thickBot="1" x14ac:dyDescent="0.3">
      <c r="A62" s="9" t="s">
        <v>103</v>
      </c>
      <c r="B62" s="7" t="s">
        <v>625</v>
      </c>
      <c r="C62" s="9" t="s">
        <v>7</v>
      </c>
      <c r="D62" s="9">
        <v>0</v>
      </c>
      <c r="E62" s="10">
        <v>3.9</v>
      </c>
      <c r="F62" s="11">
        <f t="shared" si="0"/>
        <v>0</v>
      </c>
    </row>
    <row r="63" spans="1:6" ht="15.75" hidden="1" thickBot="1" x14ac:dyDescent="0.3">
      <c r="A63" s="9" t="s">
        <v>104</v>
      </c>
      <c r="B63" s="7" t="s">
        <v>625</v>
      </c>
      <c r="C63" s="9" t="s">
        <v>44</v>
      </c>
      <c r="D63" s="9">
        <v>0</v>
      </c>
      <c r="E63" s="10">
        <v>3.9</v>
      </c>
      <c r="F63" s="11">
        <f t="shared" si="0"/>
        <v>0</v>
      </c>
    </row>
    <row r="64" spans="1:6" ht="15.75" thickBot="1" x14ac:dyDescent="0.3">
      <c r="A64" s="9" t="s">
        <v>108</v>
      </c>
      <c r="B64" s="7" t="s">
        <v>626</v>
      </c>
      <c r="C64" s="9" t="s">
        <v>19</v>
      </c>
      <c r="D64" s="9">
        <v>175</v>
      </c>
      <c r="E64" s="10">
        <v>6.9</v>
      </c>
      <c r="F64" s="11">
        <f t="shared" si="0"/>
        <v>25.362318840579707</v>
      </c>
    </row>
    <row r="65" spans="1:6" ht="15.75" thickBot="1" x14ac:dyDescent="0.3">
      <c r="A65" s="9" t="s">
        <v>106</v>
      </c>
      <c r="B65" s="7" t="s">
        <v>626</v>
      </c>
      <c r="C65" s="9" t="s">
        <v>19</v>
      </c>
      <c r="D65" s="9">
        <v>165</v>
      </c>
      <c r="E65" s="10">
        <v>7.1</v>
      </c>
      <c r="F65" s="11">
        <f t="shared" si="0"/>
        <v>23.239436619718312</v>
      </c>
    </row>
    <row r="66" spans="1:6" x14ac:dyDescent="0.25">
      <c r="A66" s="19" t="s">
        <v>116</v>
      </c>
      <c r="B66" s="20" t="s">
        <v>626</v>
      </c>
      <c r="C66" s="19" t="s">
        <v>10</v>
      </c>
      <c r="D66" s="19">
        <v>156</v>
      </c>
      <c r="E66" s="21">
        <v>6.4</v>
      </c>
      <c r="F66" s="22">
        <f t="shared" ref="F66:F129" si="1">D66/E66</f>
        <v>24.375</v>
      </c>
    </row>
    <row r="67" spans="1:6" ht="15.75" hidden="1" thickBot="1" x14ac:dyDescent="0.3">
      <c r="A67" s="9" t="s">
        <v>110</v>
      </c>
      <c r="B67" s="7" t="s">
        <v>626</v>
      </c>
      <c r="C67" s="9" t="s">
        <v>7</v>
      </c>
      <c r="D67" s="9">
        <v>146</v>
      </c>
      <c r="E67" s="10">
        <v>6.9</v>
      </c>
      <c r="F67" s="11">
        <f t="shared" si="1"/>
        <v>21.159420289855071</v>
      </c>
    </row>
    <row r="68" spans="1:6" ht="15.75" hidden="1" thickBot="1" x14ac:dyDescent="0.3">
      <c r="A68" s="9" t="s">
        <v>137</v>
      </c>
      <c r="B68" s="7" t="s">
        <v>626</v>
      </c>
      <c r="C68" s="9" t="s">
        <v>13</v>
      </c>
      <c r="D68" s="9">
        <v>143</v>
      </c>
      <c r="E68" s="10">
        <v>5.8</v>
      </c>
      <c r="F68" s="11">
        <f t="shared" si="1"/>
        <v>24.655172413793103</v>
      </c>
    </row>
    <row r="69" spans="1:6" ht="15.75" hidden="1" thickBot="1" x14ac:dyDescent="0.3">
      <c r="A69" s="9" t="s">
        <v>122</v>
      </c>
      <c r="B69" s="7" t="s">
        <v>626</v>
      </c>
      <c r="C69" s="9" t="s">
        <v>13</v>
      </c>
      <c r="D69" s="9">
        <v>138</v>
      </c>
      <c r="E69" s="10">
        <v>6.1</v>
      </c>
      <c r="F69" s="11">
        <f t="shared" si="1"/>
        <v>22.622950819672134</v>
      </c>
    </row>
    <row r="70" spans="1:6" ht="15.75" hidden="1" thickBot="1" x14ac:dyDescent="0.3">
      <c r="A70" s="9" t="s">
        <v>111</v>
      </c>
      <c r="B70" s="7" t="s">
        <v>626</v>
      </c>
      <c r="C70" s="9" t="s">
        <v>10</v>
      </c>
      <c r="D70" s="9">
        <v>138</v>
      </c>
      <c r="E70" s="10">
        <v>6.6</v>
      </c>
      <c r="F70" s="11">
        <f t="shared" si="1"/>
        <v>20.90909090909091</v>
      </c>
    </row>
    <row r="71" spans="1:6" ht="15.75" hidden="1" thickBot="1" x14ac:dyDescent="0.3">
      <c r="A71" s="9" t="s">
        <v>129</v>
      </c>
      <c r="B71" s="7" t="s">
        <v>626</v>
      </c>
      <c r="C71" s="9" t="s">
        <v>16</v>
      </c>
      <c r="D71" s="9">
        <v>132</v>
      </c>
      <c r="E71" s="10">
        <v>5.9</v>
      </c>
      <c r="F71" s="11">
        <f t="shared" si="1"/>
        <v>22.372881355932201</v>
      </c>
    </row>
    <row r="72" spans="1:6" ht="15.75" hidden="1" thickBot="1" x14ac:dyDescent="0.3">
      <c r="A72" s="9" t="s">
        <v>113</v>
      </c>
      <c r="B72" s="7" t="s">
        <v>626</v>
      </c>
      <c r="C72" s="9" t="s">
        <v>19</v>
      </c>
      <c r="D72" s="9">
        <v>131</v>
      </c>
      <c r="E72" s="10">
        <v>6.5</v>
      </c>
      <c r="F72" s="11">
        <f t="shared" si="1"/>
        <v>20.153846153846153</v>
      </c>
    </row>
    <row r="73" spans="1:6" hidden="1" x14ac:dyDescent="0.25">
      <c r="A73" s="19" t="s">
        <v>138</v>
      </c>
      <c r="B73" s="20" t="s">
        <v>626</v>
      </c>
      <c r="C73" s="19" t="s">
        <v>16</v>
      </c>
      <c r="D73" s="19">
        <v>130</v>
      </c>
      <c r="E73" s="21">
        <v>5.7</v>
      </c>
      <c r="F73" s="22">
        <f t="shared" si="1"/>
        <v>22.807017543859647</v>
      </c>
    </row>
    <row r="74" spans="1:6" ht="15.75" hidden="1" thickBot="1" x14ac:dyDescent="0.3">
      <c r="A74" s="9" t="s">
        <v>142</v>
      </c>
      <c r="B74" s="7" t="s">
        <v>626</v>
      </c>
      <c r="C74" s="9" t="s">
        <v>7</v>
      </c>
      <c r="D74" s="9">
        <v>123</v>
      </c>
      <c r="E74" s="10">
        <v>5.7</v>
      </c>
      <c r="F74" s="11">
        <f t="shared" si="1"/>
        <v>21.578947368421051</v>
      </c>
    </row>
    <row r="75" spans="1:6" ht="15.75" hidden="1" thickBot="1" x14ac:dyDescent="0.3">
      <c r="A75" s="9" t="s">
        <v>179</v>
      </c>
      <c r="B75" s="7" t="s">
        <v>626</v>
      </c>
      <c r="C75" s="9" t="s">
        <v>78</v>
      </c>
      <c r="D75" s="9">
        <v>118</v>
      </c>
      <c r="E75" s="10">
        <v>4.9000000000000004</v>
      </c>
      <c r="F75" s="11">
        <f t="shared" si="1"/>
        <v>24.081632653061224</v>
      </c>
    </row>
    <row r="76" spans="1:6" ht="15.75" hidden="1" thickBot="1" x14ac:dyDescent="0.3">
      <c r="A76" s="9" t="s">
        <v>143</v>
      </c>
      <c r="B76" s="7" t="s">
        <v>626</v>
      </c>
      <c r="C76" s="9" t="s">
        <v>21</v>
      </c>
      <c r="D76" s="9">
        <v>117</v>
      </c>
      <c r="E76" s="10">
        <v>5.5</v>
      </c>
      <c r="F76" s="11">
        <f t="shared" si="1"/>
        <v>21.272727272727273</v>
      </c>
    </row>
    <row r="77" spans="1:6" ht="15.75" hidden="1" thickBot="1" x14ac:dyDescent="0.3">
      <c r="A77" s="9" t="s">
        <v>176</v>
      </c>
      <c r="B77" s="7" t="s">
        <v>626</v>
      </c>
      <c r="C77" s="9" t="s">
        <v>57</v>
      </c>
      <c r="D77" s="9">
        <v>116</v>
      </c>
      <c r="E77" s="10">
        <v>4.9000000000000004</v>
      </c>
      <c r="F77" s="11">
        <f t="shared" si="1"/>
        <v>23.673469387755102</v>
      </c>
    </row>
    <row r="78" spans="1:6" ht="15.75" hidden="1" thickBot="1" x14ac:dyDescent="0.3">
      <c r="A78" s="9" t="s">
        <v>144</v>
      </c>
      <c r="B78" s="7" t="s">
        <v>626</v>
      </c>
      <c r="C78" s="9" t="s">
        <v>7</v>
      </c>
      <c r="D78" s="9">
        <v>116</v>
      </c>
      <c r="E78" s="10">
        <v>5.5</v>
      </c>
      <c r="F78" s="11">
        <f t="shared" si="1"/>
        <v>21.09090909090909</v>
      </c>
    </row>
    <row r="79" spans="1:6" ht="15.75" hidden="1" thickBot="1" x14ac:dyDescent="0.3">
      <c r="A79" s="9" t="s">
        <v>135</v>
      </c>
      <c r="B79" s="7" t="s">
        <v>626</v>
      </c>
      <c r="C79" s="9" t="s">
        <v>19</v>
      </c>
      <c r="D79" s="9">
        <v>115</v>
      </c>
      <c r="E79" s="10">
        <v>5.8</v>
      </c>
      <c r="F79" s="11">
        <f t="shared" si="1"/>
        <v>19.827586206896552</v>
      </c>
    </row>
    <row r="80" spans="1:6" ht="15.75" hidden="1" thickBot="1" x14ac:dyDescent="0.3">
      <c r="A80" s="9" t="s">
        <v>208</v>
      </c>
      <c r="B80" s="7" t="s">
        <v>626</v>
      </c>
      <c r="C80" s="9" t="s">
        <v>70</v>
      </c>
      <c r="D80" s="9">
        <v>114</v>
      </c>
      <c r="E80" s="10">
        <v>4.5999999999999996</v>
      </c>
      <c r="F80" s="11">
        <f t="shared" si="1"/>
        <v>24.782608695652176</v>
      </c>
    </row>
    <row r="81" spans="1:6" ht="15.75" hidden="1" thickBot="1" x14ac:dyDescent="0.3">
      <c r="A81" s="9" t="s">
        <v>160</v>
      </c>
      <c r="B81" s="7" t="s">
        <v>626</v>
      </c>
      <c r="C81" s="9" t="s">
        <v>13</v>
      </c>
      <c r="D81" s="9">
        <v>113</v>
      </c>
      <c r="E81" s="10">
        <v>5.2</v>
      </c>
      <c r="F81" s="11">
        <f t="shared" si="1"/>
        <v>21.73076923076923</v>
      </c>
    </row>
    <row r="82" spans="1:6" ht="15.75" hidden="1" thickBot="1" x14ac:dyDescent="0.3">
      <c r="A82" s="9" t="s">
        <v>163</v>
      </c>
      <c r="B82" s="7" t="s">
        <v>626</v>
      </c>
      <c r="C82" s="9" t="s">
        <v>44</v>
      </c>
      <c r="D82" s="9">
        <v>112</v>
      </c>
      <c r="E82" s="10">
        <v>5.0999999999999996</v>
      </c>
      <c r="F82" s="11">
        <f t="shared" si="1"/>
        <v>21.96078431372549</v>
      </c>
    </row>
    <row r="83" spans="1:6" ht="15.75" hidden="1" thickBot="1" x14ac:dyDescent="0.3">
      <c r="A83" s="9" t="s">
        <v>166</v>
      </c>
      <c r="B83" s="7" t="s">
        <v>626</v>
      </c>
      <c r="C83" s="9" t="s">
        <v>33</v>
      </c>
      <c r="D83" s="9">
        <v>111</v>
      </c>
      <c r="E83" s="10">
        <v>5</v>
      </c>
      <c r="F83" s="11">
        <f t="shared" si="1"/>
        <v>22.2</v>
      </c>
    </row>
    <row r="84" spans="1:6" ht="15.75" hidden="1" thickBot="1" x14ac:dyDescent="0.3">
      <c r="A84" s="9" t="s">
        <v>152</v>
      </c>
      <c r="B84" s="7" t="s">
        <v>626</v>
      </c>
      <c r="C84" s="9" t="s">
        <v>33</v>
      </c>
      <c r="D84" s="9">
        <v>110</v>
      </c>
      <c r="E84" s="10">
        <v>5.3</v>
      </c>
      <c r="F84" s="11">
        <f t="shared" si="1"/>
        <v>20.754716981132077</v>
      </c>
    </row>
    <row r="85" spans="1:6" ht="15.75" hidden="1" thickBot="1" x14ac:dyDescent="0.3">
      <c r="A85" s="9" t="s">
        <v>145</v>
      </c>
      <c r="B85" s="7" t="s">
        <v>626</v>
      </c>
      <c r="C85" s="9" t="s">
        <v>16</v>
      </c>
      <c r="D85" s="9">
        <v>109</v>
      </c>
      <c r="E85" s="10">
        <v>5.4</v>
      </c>
      <c r="F85" s="11">
        <f t="shared" si="1"/>
        <v>20.185185185185183</v>
      </c>
    </row>
    <row r="86" spans="1:6" ht="15.75" hidden="1" thickBot="1" x14ac:dyDescent="0.3">
      <c r="A86" s="9" t="s">
        <v>133</v>
      </c>
      <c r="B86" s="7" t="s">
        <v>626</v>
      </c>
      <c r="C86" s="9" t="s">
        <v>16</v>
      </c>
      <c r="D86" s="9">
        <v>108</v>
      </c>
      <c r="E86" s="10">
        <v>5.8</v>
      </c>
      <c r="F86" s="11">
        <f t="shared" si="1"/>
        <v>18.620689655172413</v>
      </c>
    </row>
    <row r="87" spans="1:6" ht="15.75" hidden="1" thickBot="1" x14ac:dyDescent="0.3">
      <c r="A87" s="9" t="s">
        <v>214</v>
      </c>
      <c r="B87" s="7" t="s">
        <v>626</v>
      </c>
      <c r="C87" s="9" t="s">
        <v>49</v>
      </c>
      <c r="D87" s="9">
        <v>107</v>
      </c>
      <c r="E87" s="10">
        <v>4.5</v>
      </c>
      <c r="F87" s="11">
        <f t="shared" si="1"/>
        <v>23.777777777777779</v>
      </c>
    </row>
    <row r="88" spans="1:6" ht="15.75" hidden="1" thickBot="1" x14ac:dyDescent="0.3">
      <c r="A88" s="9" t="s">
        <v>128</v>
      </c>
      <c r="B88" s="7" t="s">
        <v>626</v>
      </c>
      <c r="C88" s="9" t="s">
        <v>13</v>
      </c>
      <c r="D88" s="9">
        <v>107</v>
      </c>
      <c r="E88" s="10">
        <v>6</v>
      </c>
      <c r="F88" s="11">
        <f t="shared" si="1"/>
        <v>17.833333333333332</v>
      </c>
    </row>
    <row r="89" spans="1:6" ht="15.75" hidden="1" thickBot="1" x14ac:dyDescent="0.3">
      <c r="A89" s="9" t="s">
        <v>155</v>
      </c>
      <c r="B89" s="7" t="s">
        <v>626</v>
      </c>
      <c r="C89" s="9" t="s">
        <v>51</v>
      </c>
      <c r="D89" s="9">
        <v>103</v>
      </c>
      <c r="E89" s="10">
        <v>5.3</v>
      </c>
      <c r="F89" s="11">
        <f t="shared" si="1"/>
        <v>19.433962264150946</v>
      </c>
    </row>
    <row r="90" spans="1:6" ht="15.75" hidden="1" thickBot="1" x14ac:dyDescent="0.3">
      <c r="A90" s="9" t="s">
        <v>205</v>
      </c>
      <c r="B90" s="7" t="s">
        <v>626</v>
      </c>
      <c r="C90" s="9" t="s">
        <v>49</v>
      </c>
      <c r="D90" s="9">
        <v>102</v>
      </c>
      <c r="E90" s="10">
        <v>4.5999999999999996</v>
      </c>
      <c r="F90" s="11">
        <f t="shared" si="1"/>
        <v>22.173913043478262</v>
      </c>
    </row>
    <row r="91" spans="1:6" ht="15.75" hidden="1" thickBot="1" x14ac:dyDescent="0.3">
      <c r="A91" s="9" t="s">
        <v>63</v>
      </c>
      <c r="B91" s="7" t="s">
        <v>626</v>
      </c>
      <c r="C91" s="9" t="s">
        <v>26</v>
      </c>
      <c r="D91" s="9">
        <v>102</v>
      </c>
      <c r="E91" s="10">
        <v>4.8</v>
      </c>
      <c r="F91" s="11">
        <f t="shared" si="1"/>
        <v>21.25</v>
      </c>
    </row>
    <row r="92" spans="1:6" ht="15.75" hidden="1" thickBot="1" x14ac:dyDescent="0.3">
      <c r="A92" s="9" t="s">
        <v>164</v>
      </c>
      <c r="B92" s="7" t="s">
        <v>626</v>
      </c>
      <c r="C92" s="9" t="s">
        <v>53</v>
      </c>
      <c r="D92" s="9">
        <v>102</v>
      </c>
      <c r="E92" s="10">
        <v>5</v>
      </c>
      <c r="F92" s="11">
        <f t="shared" si="1"/>
        <v>20.399999999999999</v>
      </c>
    </row>
    <row r="93" spans="1:6" ht="15.75" hidden="1" thickBot="1" x14ac:dyDescent="0.3">
      <c r="A93" s="9" t="s">
        <v>201</v>
      </c>
      <c r="B93" s="7" t="s">
        <v>626</v>
      </c>
      <c r="C93" s="9" t="s">
        <v>26</v>
      </c>
      <c r="D93" s="9">
        <v>101</v>
      </c>
      <c r="E93" s="10">
        <v>4.5999999999999996</v>
      </c>
      <c r="F93" s="11">
        <f t="shared" si="1"/>
        <v>21.956521739130437</v>
      </c>
    </row>
    <row r="94" spans="1:6" ht="15.75" hidden="1" thickBot="1" x14ac:dyDescent="0.3">
      <c r="A94" s="9" t="s">
        <v>207</v>
      </c>
      <c r="B94" s="7" t="s">
        <v>626</v>
      </c>
      <c r="C94" s="9" t="s">
        <v>44</v>
      </c>
      <c r="D94" s="9">
        <v>101</v>
      </c>
      <c r="E94" s="10">
        <v>4.5999999999999996</v>
      </c>
      <c r="F94" s="11">
        <f t="shared" si="1"/>
        <v>21.956521739130437</v>
      </c>
    </row>
    <row r="95" spans="1:6" ht="15.75" hidden="1" thickBot="1" x14ac:dyDescent="0.3">
      <c r="A95" s="9" t="s">
        <v>200</v>
      </c>
      <c r="B95" s="7" t="s">
        <v>626</v>
      </c>
      <c r="C95" s="9" t="s">
        <v>46</v>
      </c>
      <c r="D95" s="9">
        <v>100</v>
      </c>
      <c r="E95" s="10">
        <v>4.5999999999999996</v>
      </c>
      <c r="F95" s="11">
        <f t="shared" si="1"/>
        <v>21.739130434782609</v>
      </c>
    </row>
    <row r="96" spans="1:6" ht="15.75" hidden="1" thickBot="1" x14ac:dyDescent="0.3">
      <c r="A96" s="9" t="s">
        <v>167</v>
      </c>
      <c r="B96" s="7" t="s">
        <v>626</v>
      </c>
      <c r="C96" s="9" t="s">
        <v>10</v>
      </c>
      <c r="D96" s="9">
        <v>100</v>
      </c>
      <c r="E96" s="10">
        <v>5</v>
      </c>
      <c r="F96" s="11">
        <f t="shared" si="1"/>
        <v>20</v>
      </c>
    </row>
    <row r="97" spans="1:6" ht="15.75" hidden="1" thickBot="1" x14ac:dyDescent="0.3">
      <c r="A97" s="9" t="s">
        <v>124</v>
      </c>
      <c r="B97" s="7" t="s">
        <v>626</v>
      </c>
      <c r="C97" s="9" t="s">
        <v>16</v>
      </c>
      <c r="D97" s="9">
        <v>100</v>
      </c>
      <c r="E97" s="10">
        <v>6</v>
      </c>
      <c r="F97" s="11">
        <f t="shared" si="1"/>
        <v>16.666666666666668</v>
      </c>
    </row>
    <row r="98" spans="1:6" ht="15.75" hidden="1" thickBot="1" x14ac:dyDescent="0.3">
      <c r="A98" s="9" t="s">
        <v>228</v>
      </c>
      <c r="B98" s="7" t="s">
        <v>626</v>
      </c>
      <c r="C98" s="9" t="s">
        <v>61</v>
      </c>
      <c r="D98" s="9">
        <v>99</v>
      </c>
      <c r="E98" s="10">
        <v>4.4000000000000004</v>
      </c>
      <c r="F98" s="11">
        <f t="shared" si="1"/>
        <v>22.499999999999996</v>
      </c>
    </row>
    <row r="99" spans="1:6" ht="15.75" hidden="1" thickBot="1" x14ac:dyDescent="0.3">
      <c r="A99" s="9" t="s">
        <v>209</v>
      </c>
      <c r="B99" s="7" t="s">
        <v>626</v>
      </c>
      <c r="C99" s="9" t="s">
        <v>46</v>
      </c>
      <c r="D99" s="9">
        <v>97</v>
      </c>
      <c r="E99" s="10">
        <v>4.5</v>
      </c>
      <c r="F99" s="11">
        <f t="shared" si="1"/>
        <v>21.555555555555557</v>
      </c>
    </row>
    <row r="100" spans="1:6" ht="15.75" hidden="1" thickBot="1" x14ac:dyDescent="0.3">
      <c r="A100" s="9" t="s">
        <v>158</v>
      </c>
      <c r="B100" s="7" t="s">
        <v>626</v>
      </c>
      <c r="C100" s="9" t="s">
        <v>61</v>
      </c>
      <c r="D100" s="9">
        <v>95</v>
      </c>
      <c r="E100" s="10">
        <v>5.2</v>
      </c>
      <c r="F100" s="11">
        <f t="shared" si="1"/>
        <v>18.26923076923077</v>
      </c>
    </row>
    <row r="101" spans="1:6" ht="15.75" hidden="1" thickBot="1" x14ac:dyDescent="0.3">
      <c r="A101" s="9" t="s">
        <v>191</v>
      </c>
      <c r="B101" s="7" t="s">
        <v>626</v>
      </c>
      <c r="C101" s="9" t="s">
        <v>53</v>
      </c>
      <c r="D101" s="9">
        <v>94</v>
      </c>
      <c r="E101" s="10">
        <v>4.7</v>
      </c>
      <c r="F101" s="11">
        <f t="shared" si="1"/>
        <v>20</v>
      </c>
    </row>
    <row r="102" spans="1:6" ht="15.75" hidden="1" thickBot="1" x14ac:dyDescent="0.3">
      <c r="A102" s="9" t="s">
        <v>171</v>
      </c>
      <c r="B102" s="7" t="s">
        <v>626</v>
      </c>
      <c r="C102" s="9" t="s">
        <v>26</v>
      </c>
      <c r="D102" s="9">
        <v>90</v>
      </c>
      <c r="E102" s="10">
        <v>4.9000000000000004</v>
      </c>
      <c r="F102" s="11">
        <f t="shared" si="1"/>
        <v>18.367346938775508</v>
      </c>
    </row>
    <row r="103" spans="1:6" ht="15.75" hidden="1" thickBot="1" x14ac:dyDescent="0.3">
      <c r="A103" s="9" t="s">
        <v>180</v>
      </c>
      <c r="B103" s="7" t="s">
        <v>626</v>
      </c>
      <c r="C103" s="9" t="s">
        <v>78</v>
      </c>
      <c r="D103" s="9">
        <v>90</v>
      </c>
      <c r="E103" s="10">
        <v>4.9000000000000004</v>
      </c>
      <c r="F103" s="11">
        <f t="shared" si="1"/>
        <v>18.367346938775508</v>
      </c>
    </row>
    <row r="104" spans="1:6" ht="15.75" hidden="1" thickBot="1" x14ac:dyDescent="0.3">
      <c r="A104" s="9" t="s">
        <v>226</v>
      </c>
      <c r="B104" s="7" t="s">
        <v>626</v>
      </c>
      <c r="C104" s="9" t="s">
        <v>26</v>
      </c>
      <c r="D104" s="9">
        <v>89</v>
      </c>
      <c r="E104" s="10">
        <v>4.4000000000000004</v>
      </c>
      <c r="F104" s="11">
        <f t="shared" si="1"/>
        <v>20.227272727272727</v>
      </c>
    </row>
    <row r="105" spans="1:6" ht="15.75" hidden="1" thickBot="1" x14ac:dyDescent="0.3">
      <c r="A105" s="9" t="s">
        <v>169</v>
      </c>
      <c r="B105" s="7" t="s">
        <v>626</v>
      </c>
      <c r="C105" s="9" t="s">
        <v>44</v>
      </c>
      <c r="D105" s="9">
        <v>89</v>
      </c>
      <c r="E105" s="10">
        <v>5</v>
      </c>
      <c r="F105" s="11">
        <f t="shared" si="1"/>
        <v>17.8</v>
      </c>
    </row>
    <row r="106" spans="1:6" ht="15.75" hidden="1" thickBot="1" x14ac:dyDescent="0.3">
      <c r="A106" s="9" t="s">
        <v>216</v>
      </c>
      <c r="B106" s="7" t="s">
        <v>626</v>
      </c>
      <c r="C106" s="9" t="s">
        <v>57</v>
      </c>
      <c r="D106" s="9">
        <v>88</v>
      </c>
      <c r="E106" s="10">
        <v>4.5</v>
      </c>
      <c r="F106" s="11">
        <f t="shared" si="1"/>
        <v>19.555555555555557</v>
      </c>
    </row>
    <row r="107" spans="1:6" ht="15.75" hidden="1" thickBot="1" x14ac:dyDescent="0.3">
      <c r="A107" s="9" t="s">
        <v>187</v>
      </c>
      <c r="B107" s="7" t="s">
        <v>626</v>
      </c>
      <c r="C107" s="9" t="s">
        <v>70</v>
      </c>
      <c r="D107" s="9">
        <v>87</v>
      </c>
      <c r="E107" s="10">
        <v>4.8</v>
      </c>
      <c r="F107" s="11">
        <f t="shared" si="1"/>
        <v>18.125</v>
      </c>
    </row>
    <row r="108" spans="1:6" ht="15.75" hidden="1" thickBot="1" x14ac:dyDescent="0.3">
      <c r="A108" s="9" t="s">
        <v>149</v>
      </c>
      <c r="B108" s="7" t="s">
        <v>626</v>
      </c>
      <c r="C108" s="9" t="s">
        <v>28</v>
      </c>
      <c r="D108" s="9">
        <v>87</v>
      </c>
      <c r="E108" s="10">
        <v>5.4</v>
      </c>
      <c r="F108" s="11">
        <f t="shared" si="1"/>
        <v>16.111111111111111</v>
      </c>
    </row>
    <row r="109" spans="1:6" ht="15.75" hidden="1" thickBot="1" x14ac:dyDescent="0.3">
      <c r="A109" s="9" t="s">
        <v>215</v>
      </c>
      <c r="B109" s="7" t="s">
        <v>626</v>
      </c>
      <c r="C109" s="9" t="s">
        <v>33</v>
      </c>
      <c r="D109" s="9">
        <v>86</v>
      </c>
      <c r="E109" s="10">
        <v>4.5</v>
      </c>
      <c r="F109" s="11">
        <f t="shared" si="1"/>
        <v>19.111111111111111</v>
      </c>
    </row>
    <row r="110" spans="1:6" ht="15.75" hidden="1" thickBot="1" x14ac:dyDescent="0.3">
      <c r="A110" s="9" t="s">
        <v>170</v>
      </c>
      <c r="B110" s="7" t="s">
        <v>626</v>
      </c>
      <c r="C110" s="9" t="s">
        <v>70</v>
      </c>
      <c r="D110" s="9">
        <v>86</v>
      </c>
      <c r="E110" s="10">
        <v>5</v>
      </c>
      <c r="F110" s="11">
        <f t="shared" si="1"/>
        <v>17.2</v>
      </c>
    </row>
    <row r="111" spans="1:6" ht="15.75" hidden="1" thickBot="1" x14ac:dyDescent="0.3">
      <c r="A111" s="9" t="s">
        <v>219</v>
      </c>
      <c r="B111" s="7" t="s">
        <v>626</v>
      </c>
      <c r="C111" s="9" t="s">
        <v>44</v>
      </c>
      <c r="D111" s="9">
        <v>85</v>
      </c>
      <c r="E111" s="10">
        <v>4.5</v>
      </c>
      <c r="F111" s="11">
        <f t="shared" si="1"/>
        <v>18.888888888888889</v>
      </c>
    </row>
    <row r="112" spans="1:6" ht="15.75" hidden="1" thickBot="1" x14ac:dyDescent="0.3">
      <c r="A112" s="9" t="s">
        <v>196</v>
      </c>
      <c r="B112" s="7" t="s">
        <v>626</v>
      </c>
      <c r="C112" s="9" t="s">
        <v>51</v>
      </c>
      <c r="D112" s="9">
        <v>85</v>
      </c>
      <c r="E112" s="10">
        <v>4.7</v>
      </c>
      <c r="F112" s="11">
        <f t="shared" si="1"/>
        <v>18.085106382978722</v>
      </c>
    </row>
    <row r="113" spans="1:6" ht="15.75" hidden="1" thickBot="1" x14ac:dyDescent="0.3">
      <c r="A113" s="9" t="s">
        <v>210</v>
      </c>
      <c r="B113" s="7" t="s">
        <v>626</v>
      </c>
      <c r="C113" s="9" t="s">
        <v>46</v>
      </c>
      <c r="D113" s="9">
        <v>84</v>
      </c>
      <c r="E113" s="10">
        <v>4.5</v>
      </c>
      <c r="F113" s="11">
        <f t="shared" si="1"/>
        <v>18.666666666666668</v>
      </c>
    </row>
    <row r="114" spans="1:6" ht="15.75" hidden="1" thickBot="1" x14ac:dyDescent="0.3">
      <c r="A114" s="9" t="s">
        <v>233</v>
      </c>
      <c r="B114" s="7" t="s">
        <v>626</v>
      </c>
      <c r="C114" s="9" t="s">
        <v>33</v>
      </c>
      <c r="D114" s="9">
        <v>83</v>
      </c>
      <c r="E114" s="10">
        <v>4.4000000000000004</v>
      </c>
      <c r="F114" s="11">
        <f t="shared" si="1"/>
        <v>18.863636363636363</v>
      </c>
    </row>
    <row r="115" spans="1:6" ht="15.75" hidden="1" thickBot="1" x14ac:dyDescent="0.3">
      <c r="A115" s="9" t="s">
        <v>199</v>
      </c>
      <c r="B115" s="7" t="s">
        <v>626</v>
      </c>
      <c r="C115" s="9" t="s">
        <v>53</v>
      </c>
      <c r="D115" s="9">
        <v>83</v>
      </c>
      <c r="E115" s="10">
        <v>4.5999999999999996</v>
      </c>
      <c r="F115" s="11">
        <f t="shared" si="1"/>
        <v>18.043478260869566</v>
      </c>
    </row>
    <row r="116" spans="1:6" ht="15.75" hidden="1" thickBot="1" x14ac:dyDescent="0.3">
      <c r="A116" s="9" t="s">
        <v>140</v>
      </c>
      <c r="B116" s="7" t="s">
        <v>626</v>
      </c>
      <c r="C116" s="9" t="s">
        <v>30</v>
      </c>
      <c r="D116" s="9">
        <v>82</v>
      </c>
      <c r="E116" s="10">
        <v>5.7</v>
      </c>
      <c r="F116" s="11">
        <f t="shared" si="1"/>
        <v>14.385964912280702</v>
      </c>
    </row>
    <row r="117" spans="1:6" ht="15.75" hidden="1" thickBot="1" x14ac:dyDescent="0.3">
      <c r="A117" s="9" t="s">
        <v>203</v>
      </c>
      <c r="B117" s="7" t="s">
        <v>626</v>
      </c>
      <c r="C117" s="9" t="s">
        <v>61</v>
      </c>
      <c r="D117" s="9">
        <v>81</v>
      </c>
      <c r="E117" s="10">
        <v>4.5999999999999996</v>
      </c>
      <c r="F117" s="11">
        <f t="shared" si="1"/>
        <v>17.608695652173914</v>
      </c>
    </row>
    <row r="118" spans="1:6" ht="15.75" hidden="1" thickBot="1" x14ac:dyDescent="0.3">
      <c r="A118" s="9" t="s">
        <v>151</v>
      </c>
      <c r="B118" s="7" t="s">
        <v>626</v>
      </c>
      <c r="C118" s="9" t="s">
        <v>30</v>
      </c>
      <c r="D118" s="9">
        <v>81</v>
      </c>
      <c r="E118" s="10">
        <v>5.3</v>
      </c>
      <c r="F118" s="11">
        <f t="shared" si="1"/>
        <v>15.283018867924529</v>
      </c>
    </row>
    <row r="119" spans="1:6" ht="15.75" hidden="1" thickBot="1" x14ac:dyDescent="0.3">
      <c r="A119" s="9" t="s">
        <v>147</v>
      </c>
      <c r="B119" s="7" t="s">
        <v>626</v>
      </c>
      <c r="C119" s="9" t="s">
        <v>33</v>
      </c>
      <c r="D119" s="9">
        <v>81</v>
      </c>
      <c r="E119" s="10">
        <v>5.4</v>
      </c>
      <c r="F119" s="11">
        <f t="shared" si="1"/>
        <v>14.999999999999998</v>
      </c>
    </row>
    <row r="120" spans="1:6" ht="15.75" hidden="1" thickBot="1" x14ac:dyDescent="0.3">
      <c r="A120" s="9" t="s">
        <v>150</v>
      </c>
      <c r="B120" s="7" t="s">
        <v>626</v>
      </c>
      <c r="C120" s="9" t="s">
        <v>19</v>
      </c>
      <c r="D120" s="9">
        <v>79</v>
      </c>
      <c r="E120" s="10">
        <v>5.3</v>
      </c>
      <c r="F120" s="11">
        <f t="shared" si="1"/>
        <v>14.90566037735849</v>
      </c>
    </row>
    <row r="121" spans="1:6" ht="15.75" hidden="1" thickBot="1" x14ac:dyDescent="0.3">
      <c r="A121" s="9" t="s">
        <v>270</v>
      </c>
      <c r="B121" s="7" t="s">
        <v>626</v>
      </c>
      <c r="C121" s="9" t="s">
        <v>33</v>
      </c>
      <c r="D121" s="9">
        <v>78</v>
      </c>
      <c r="E121" s="10">
        <v>4.0999999999999996</v>
      </c>
      <c r="F121" s="11">
        <f t="shared" si="1"/>
        <v>19.024390243902442</v>
      </c>
    </row>
    <row r="122" spans="1:6" ht="15.75" hidden="1" thickBot="1" x14ac:dyDescent="0.3">
      <c r="A122" s="9" t="s">
        <v>178</v>
      </c>
      <c r="B122" s="7" t="s">
        <v>626</v>
      </c>
      <c r="C122" s="9" t="s">
        <v>70</v>
      </c>
      <c r="D122" s="9">
        <v>78</v>
      </c>
      <c r="E122" s="10">
        <v>4.9000000000000004</v>
      </c>
      <c r="F122" s="11">
        <f t="shared" si="1"/>
        <v>15.918367346938775</v>
      </c>
    </row>
    <row r="123" spans="1:6" ht="15.75" hidden="1" thickBot="1" x14ac:dyDescent="0.3">
      <c r="A123" s="9" t="s">
        <v>141</v>
      </c>
      <c r="B123" s="7" t="s">
        <v>626</v>
      </c>
      <c r="C123" s="9" t="s">
        <v>33</v>
      </c>
      <c r="D123" s="9">
        <v>78</v>
      </c>
      <c r="E123" s="10">
        <v>5.7</v>
      </c>
      <c r="F123" s="11">
        <f t="shared" si="1"/>
        <v>13.684210526315789</v>
      </c>
    </row>
    <row r="124" spans="1:6" ht="15.75" hidden="1" thickBot="1" x14ac:dyDescent="0.3">
      <c r="A124" s="9" t="s">
        <v>264</v>
      </c>
      <c r="B124" s="7" t="s">
        <v>626</v>
      </c>
      <c r="C124" s="9" t="s">
        <v>78</v>
      </c>
      <c r="D124" s="9">
        <v>77</v>
      </c>
      <c r="E124" s="10">
        <v>4.2</v>
      </c>
      <c r="F124" s="11">
        <f t="shared" si="1"/>
        <v>18.333333333333332</v>
      </c>
    </row>
    <row r="125" spans="1:6" ht="15.75" hidden="1" thickBot="1" x14ac:dyDescent="0.3">
      <c r="A125" s="9" t="s">
        <v>132</v>
      </c>
      <c r="B125" s="7" t="s">
        <v>626</v>
      </c>
      <c r="C125" s="9" t="s">
        <v>13</v>
      </c>
      <c r="D125" s="9">
        <v>77</v>
      </c>
      <c r="E125" s="10">
        <v>5.9</v>
      </c>
      <c r="F125" s="11">
        <f t="shared" si="1"/>
        <v>13.050847457627118</v>
      </c>
    </row>
    <row r="126" spans="1:6" ht="15.75" hidden="1" thickBot="1" x14ac:dyDescent="0.3">
      <c r="A126" s="9" t="s">
        <v>126</v>
      </c>
      <c r="B126" s="7" t="s">
        <v>626</v>
      </c>
      <c r="C126" s="9" t="s">
        <v>33</v>
      </c>
      <c r="D126" s="9">
        <v>77</v>
      </c>
      <c r="E126" s="10">
        <v>6</v>
      </c>
      <c r="F126" s="11">
        <f t="shared" si="1"/>
        <v>12.833333333333334</v>
      </c>
    </row>
    <row r="127" spans="1:6" ht="15.75" hidden="1" thickBot="1" x14ac:dyDescent="0.3">
      <c r="A127" s="9" t="s">
        <v>206</v>
      </c>
      <c r="B127" s="7" t="s">
        <v>626</v>
      </c>
      <c r="C127" s="9" t="s">
        <v>51</v>
      </c>
      <c r="D127" s="9">
        <v>76</v>
      </c>
      <c r="E127" s="10">
        <v>4.5999999999999996</v>
      </c>
      <c r="F127" s="11">
        <f t="shared" si="1"/>
        <v>16.521739130434785</v>
      </c>
    </row>
    <row r="128" spans="1:6" ht="15.75" hidden="1" thickBot="1" x14ac:dyDescent="0.3">
      <c r="A128" s="9" t="s">
        <v>234</v>
      </c>
      <c r="B128" s="7" t="s">
        <v>626</v>
      </c>
      <c r="C128" s="9" t="s">
        <v>44</v>
      </c>
      <c r="D128" s="9">
        <v>74</v>
      </c>
      <c r="E128" s="10">
        <v>4.4000000000000004</v>
      </c>
      <c r="F128" s="11">
        <f t="shared" si="1"/>
        <v>16.818181818181817</v>
      </c>
    </row>
    <row r="129" spans="1:6" ht="15.75" hidden="1" thickBot="1" x14ac:dyDescent="0.3">
      <c r="A129" s="9" t="s">
        <v>168</v>
      </c>
      <c r="B129" s="7" t="s">
        <v>626</v>
      </c>
      <c r="C129" s="9" t="s">
        <v>51</v>
      </c>
      <c r="D129" s="9">
        <v>74</v>
      </c>
      <c r="E129" s="10">
        <v>5</v>
      </c>
      <c r="F129" s="11">
        <f t="shared" si="1"/>
        <v>14.8</v>
      </c>
    </row>
    <row r="130" spans="1:6" ht="15.75" hidden="1" thickBot="1" x14ac:dyDescent="0.3">
      <c r="A130" s="9" t="s">
        <v>120</v>
      </c>
      <c r="B130" s="7" t="s">
        <v>626</v>
      </c>
      <c r="C130" s="9" t="s">
        <v>19</v>
      </c>
      <c r="D130" s="9">
        <v>74</v>
      </c>
      <c r="E130" s="10">
        <v>6.2</v>
      </c>
      <c r="F130" s="11">
        <f t="shared" ref="F130:F193" si="2">D130/E130</f>
        <v>11.935483870967742</v>
      </c>
    </row>
    <row r="131" spans="1:6" ht="15.75" hidden="1" thickBot="1" x14ac:dyDescent="0.3">
      <c r="A131" s="9" t="s">
        <v>185</v>
      </c>
      <c r="B131" s="7" t="s">
        <v>626</v>
      </c>
      <c r="C131" s="9" t="s">
        <v>59</v>
      </c>
      <c r="D131" s="9">
        <v>72</v>
      </c>
      <c r="E131" s="10">
        <v>4.8</v>
      </c>
      <c r="F131" s="11">
        <f t="shared" si="2"/>
        <v>15</v>
      </c>
    </row>
    <row r="132" spans="1:6" ht="15.75" hidden="1" thickBot="1" x14ac:dyDescent="0.3">
      <c r="A132" s="9" t="s">
        <v>197</v>
      </c>
      <c r="B132" s="7" t="s">
        <v>626</v>
      </c>
      <c r="C132" s="9" t="s">
        <v>28</v>
      </c>
      <c r="D132" s="9">
        <v>71</v>
      </c>
      <c r="E132" s="10">
        <v>4.7</v>
      </c>
      <c r="F132" s="11">
        <f t="shared" si="2"/>
        <v>15.106382978723405</v>
      </c>
    </row>
    <row r="133" spans="1:6" ht="15.75" hidden="1" thickBot="1" x14ac:dyDescent="0.3">
      <c r="A133" s="9" t="s">
        <v>198</v>
      </c>
      <c r="B133" s="7" t="s">
        <v>626</v>
      </c>
      <c r="C133" s="9" t="s">
        <v>70</v>
      </c>
      <c r="D133" s="9">
        <v>70</v>
      </c>
      <c r="E133" s="10">
        <v>4.7</v>
      </c>
      <c r="F133" s="11">
        <f t="shared" si="2"/>
        <v>14.893617021276595</v>
      </c>
    </row>
    <row r="134" spans="1:6" ht="15.75" hidden="1" thickBot="1" x14ac:dyDescent="0.3">
      <c r="A134" s="9" t="s">
        <v>154</v>
      </c>
      <c r="B134" s="7" t="s">
        <v>626</v>
      </c>
      <c r="C134" s="9" t="s">
        <v>10</v>
      </c>
      <c r="D134" s="9">
        <v>70</v>
      </c>
      <c r="E134" s="10">
        <v>5.3</v>
      </c>
      <c r="F134" s="11">
        <f t="shared" si="2"/>
        <v>13.20754716981132</v>
      </c>
    </row>
    <row r="135" spans="1:6" ht="15.75" hidden="1" thickBot="1" x14ac:dyDescent="0.3">
      <c r="A135" s="9" t="s">
        <v>266</v>
      </c>
      <c r="B135" s="7" t="s">
        <v>626</v>
      </c>
      <c r="C135" s="9" t="s">
        <v>78</v>
      </c>
      <c r="D135" s="9">
        <v>68</v>
      </c>
      <c r="E135" s="10">
        <v>4.2</v>
      </c>
      <c r="F135" s="11">
        <f t="shared" si="2"/>
        <v>16.19047619047619</v>
      </c>
    </row>
    <row r="136" spans="1:6" ht="15.75" hidden="1" thickBot="1" x14ac:dyDescent="0.3">
      <c r="A136" s="9" t="s">
        <v>236</v>
      </c>
      <c r="B136" s="7" t="s">
        <v>626</v>
      </c>
      <c r="C136" s="9" t="s">
        <v>59</v>
      </c>
      <c r="D136" s="9">
        <v>68</v>
      </c>
      <c r="E136" s="10">
        <v>4.4000000000000004</v>
      </c>
      <c r="F136" s="11">
        <f t="shared" si="2"/>
        <v>15.454545454545453</v>
      </c>
    </row>
    <row r="137" spans="1:6" ht="15.75" hidden="1" thickBot="1" x14ac:dyDescent="0.3">
      <c r="A137" s="9" t="s">
        <v>184</v>
      </c>
      <c r="B137" s="7" t="s">
        <v>626</v>
      </c>
      <c r="C137" s="9" t="s">
        <v>28</v>
      </c>
      <c r="D137" s="9">
        <v>67</v>
      </c>
      <c r="E137" s="10">
        <v>4.8</v>
      </c>
      <c r="F137" s="11">
        <f t="shared" si="2"/>
        <v>13.958333333333334</v>
      </c>
    </row>
    <row r="138" spans="1:6" ht="15.75" hidden="1" thickBot="1" x14ac:dyDescent="0.3">
      <c r="A138" s="9" t="s">
        <v>243</v>
      </c>
      <c r="B138" s="7" t="s">
        <v>626</v>
      </c>
      <c r="C138" s="9" t="s">
        <v>57</v>
      </c>
      <c r="D138" s="9">
        <v>66</v>
      </c>
      <c r="E138" s="10">
        <v>4.3</v>
      </c>
      <c r="F138" s="11">
        <f t="shared" si="2"/>
        <v>15.348837209302326</v>
      </c>
    </row>
    <row r="139" spans="1:6" ht="15.75" hidden="1" thickBot="1" x14ac:dyDescent="0.3">
      <c r="A139" s="9" t="s">
        <v>249</v>
      </c>
      <c r="B139" s="7" t="s">
        <v>626</v>
      </c>
      <c r="C139" s="9" t="s">
        <v>59</v>
      </c>
      <c r="D139" s="9">
        <v>65</v>
      </c>
      <c r="E139" s="10">
        <v>4.3</v>
      </c>
      <c r="F139" s="11">
        <f t="shared" si="2"/>
        <v>15.116279069767442</v>
      </c>
    </row>
    <row r="140" spans="1:6" ht="15.75" hidden="1" thickBot="1" x14ac:dyDescent="0.3">
      <c r="A140" s="9" t="s">
        <v>232</v>
      </c>
      <c r="B140" s="7" t="s">
        <v>626</v>
      </c>
      <c r="C140" s="9" t="s">
        <v>21</v>
      </c>
      <c r="D140" s="9">
        <v>65</v>
      </c>
      <c r="E140" s="10">
        <v>4.4000000000000004</v>
      </c>
      <c r="F140" s="11">
        <f t="shared" si="2"/>
        <v>14.772727272727272</v>
      </c>
    </row>
    <row r="141" spans="1:6" ht="15.75" hidden="1" thickBot="1" x14ac:dyDescent="0.3">
      <c r="A141" s="9" t="s">
        <v>242</v>
      </c>
      <c r="B141" s="7" t="s">
        <v>626</v>
      </c>
      <c r="C141" s="9" t="s">
        <v>57</v>
      </c>
      <c r="D141" s="9">
        <v>64</v>
      </c>
      <c r="E141" s="10">
        <v>4.3</v>
      </c>
      <c r="F141" s="11">
        <f t="shared" si="2"/>
        <v>14.883720930232558</v>
      </c>
    </row>
    <row r="142" spans="1:6" ht="15.75" hidden="1" thickBot="1" x14ac:dyDescent="0.3">
      <c r="A142" s="9" t="s">
        <v>225</v>
      </c>
      <c r="B142" s="7" t="s">
        <v>626</v>
      </c>
      <c r="C142" s="9" t="s">
        <v>46</v>
      </c>
      <c r="D142" s="9">
        <v>63</v>
      </c>
      <c r="E142" s="10">
        <v>4.4000000000000004</v>
      </c>
      <c r="F142" s="11">
        <f t="shared" si="2"/>
        <v>14.318181818181817</v>
      </c>
    </row>
    <row r="143" spans="1:6" ht="15.75" hidden="1" thickBot="1" x14ac:dyDescent="0.3">
      <c r="A143" s="9" t="s">
        <v>231</v>
      </c>
      <c r="B143" s="7" t="s">
        <v>626</v>
      </c>
      <c r="C143" s="9" t="s">
        <v>21</v>
      </c>
      <c r="D143" s="9">
        <v>61</v>
      </c>
      <c r="E143" s="10">
        <v>4.4000000000000004</v>
      </c>
      <c r="F143" s="11">
        <f t="shared" si="2"/>
        <v>13.863636363636363</v>
      </c>
    </row>
    <row r="144" spans="1:6" ht="15.75" hidden="1" thickBot="1" x14ac:dyDescent="0.3">
      <c r="A144" s="9" t="s">
        <v>230</v>
      </c>
      <c r="B144" s="7" t="s">
        <v>626</v>
      </c>
      <c r="C144" s="9" t="s">
        <v>49</v>
      </c>
      <c r="D144" s="9">
        <v>60</v>
      </c>
      <c r="E144" s="10">
        <v>4.4000000000000004</v>
      </c>
      <c r="F144" s="11">
        <f t="shared" si="2"/>
        <v>13.636363636363635</v>
      </c>
    </row>
    <row r="145" spans="1:6" ht="15.75" hidden="1" thickBot="1" x14ac:dyDescent="0.3">
      <c r="A145" s="9" t="s">
        <v>193</v>
      </c>
      <c r="B145" s="7" t="s">
        <v>626</v>
      </c>
      <c r="C145" s="9" t="s">
        <v>30</v>
      </c>
      <c r="D145" s="9">
        <v>60</v>
      </c>
      <c r="E145" s="10">
        <v>4.7</v>
      </c>
      <c r="F145" s="11">
        <f t="shared" si="2"/>
        <v>12.76595744680851</v>
      </c>
    </row>
    <row r="146" spans="1:6" ht="15.75" hidden="1" thickBot="1" x14ac:dyDescent="0.3">
      <c r="A146" s="9" t="s">
        <v>131</v>
      </c>
      <c r="B146" s="7" t="s">
        <v>626</v>
      </c>
      <c r="C146" s="9" t="s">
        <v>10</v>
      </c>
      <c r="D146" s="9">
        <v>60</v>
      </c>
      <c r="E146" s="10">
        <v>5.9</v>
      </c>
      <c r="F146" s="11">
        <f t="shared" si="2"/>
        <v>10.169491525423728</v>
      </c>
    </row>
    <row r="147" spans="1:6" ht="15.75" hidden="1" thickBot="1" x14ac:dyDescent="0.3">
      <c r="A147" s="9" t="s">
        <v>186</v>
      </c>
      <c r="B147" s="7" t="s">
        <v>626</v>
      </c>
      <c r="C147" s="9" t="s">
        <v>59</v>
      </c>
      <c r="D147" s="9">
        <v>59</v>
      </c>
      <c r="E147" s="10">
        <v>4.8</v>
      </c>
      <c r="F147" s="11">
        <f t="shared" si="2"/>
        <v>12.291666666666668</v>
      </c>
    </row>
    <row r="148" spans="1:6" ht="15.75" hidden="1" thickBot="1" x14ac:dyDescent="0.3">
      <c r="A148" s="9" t="s">
        <v>273</v>
      </c>
      <c r="B148" s="7" t="s">
        <v>626</v>
      </c>
      <c r="C148" s="9" t="s">
        <v>59</v>
      </c>
      <c r="D148" s="9">
        <v>58</v>
      </c>
      <c r="E148" s="10">
        <v>4.0999999999999996</v>
      </c>
      <c r="F148" s="11">
        <f t="shared" si="2"/>
        <v>14.146341463414636</v>
      </c>
    </row>
    <row r="149" spans="1:6" ht="15.75" hidden="1" thickBot="1" x14ac:dyDescent="0.3">
      <c r="A149" s="9" t="s">
        <v>217</v>
      </c>
      <c r="B149" s="7" t="s">
        <v>626</v>
      </c>
      <c r="C149" s="9" t="s">
        <v>51</v>
      </c>
      <c r="D149" s="9">
        <v>58</v>
      </c>
      <c r="E149" s="10">
        <v>4.5</v>
      </c>
      <c r="F149" s="11">
        <f t="shared" si="2"/>
        <v>12.888888888888889</v>
      </c>
    </row>
    <row r="150" spans="1:6" ht="15.75" hidden="1" thickBot="1" x14ac:dyDescent="0.3">
      <c r="A150" s="9" t="s">
        <v>130</v>
      </c>
      <c r="B150" s="7" t="s">
        <v>626</v>
      </c>
      <c r="C150" s="9" t="s">
        <v>19</v>
      </c>
      <c r="D150" s="9">
        <v>58</v>
      </c>
      <c r="E150" s="10">
        <v>5.9</v>
      </c>
      <c r="F150" s="11">
        <f t="shared" si="2"/>
        <v>9.8305084745762699</v>
      </c>
    </row>
    <row r="151" spans="1:6" ht="15.75" hidden="1" thickBot="1" x14ac:dyDescent="0.3">
      <c r="A151" s="9" t="s">
        <v>267</v>
      </c>
      <c r="B151" s="7" t="s">
        <v>626</v>
      </c>
      <c r="C151" s="9" t="s">
        <v>26</v>
      </c>
      <c r="D151" s="9">
        <v>57</v>
      </c>
      <c r="E151" s="10">
        <v>4.0999999999999996</v>
      </c>
      <c r="F151" s="11">
        <f t="shared" si="2"/>
        <v>13.902439024390246</v>
      </c>
    </row>
    <row r="152" spans="1:6" ht="15.75" hidden="1" thickBot="1" x14ac:dyDescent="0.3">
      <c r="A152" s="9" t="s">
        <v>195</v>
      </c>
      <c r="B152" s="7" t="s">
        <v>626</v>
      </c>
      <c r="C152" s="9" t="s">
        <v>21</v>
      </c>
      <c r="D152" s="9">
        <v>57</v>
      </c>
      <c r="E152" s="10">
        <v>4.7</v>
      </c>
      <c r="F152" s="11">
        <f t="shared" si="2"/>
        <v>12.127659574468085</v>
      </c>
    </row>
    <row r="153" spans="1:6" ht="15.75" hidden="1" thickBot="1" x14ac:dyDescent="0.3">
      <c r="A153" s="9" t="s">
        <v>238</v>
      </c>
      <c r="B153" s="7" t="s">
        <v>626</v>
      </c>
      <c r="C153" s="9" t="s">
        <v>53</v>
      </c>
      <c r="D153" s="9">
        <v>56</v>
      </c>
      <c r="E153" s="10">
        <v>4.3</v>
      </c>
      <c r="F153" s="11">
        <f t="shared" si="2"/>
        <v>13.023255813953488</v>
      </c>
    </row>
    <row r="154" spans="1:6" ht="15.75" hidden="1" thickBot="1" x14ac:dyDescent="0.3">
      <c r="A154" s="9" t="s">
        <v>181</v>
      </c>
      <c r="B154" s="7" t="s">
        <v>626</v>
      </c>
      <c r="C154" s="9" t="s">
        <v>53</v>
      </c>
      <c r="D154" s="9">
        <v>56</v>
      </c>
      <c r="E154" s="10">
        <v>4.8</v>
      </c>
      <c r="F154" s="11">
        <f t="shared" si="2"/>
        <v>11.666666666666668</v>
      </c>
    </row>
    <row r="155" spans="1:6" ht="15.75" hidden="1" thickBot="1" x14ac:dyDescent="0.3">
      <c r="A155" s="9" t="s">
        <v>159</v>
      </c>
      <c r="B155" s="7" t="s">
        <v>626</v>
      </c>
      <c r="C155" s="9" t="s">
        <v>30</v>
      </c>
      <c r="D155" s="9">
        <v>56</v>
      </c>
      <c r="E155" s="10">
        <v>5.2</v>
      </c>
      <c r="F155" s="11">
        <f t="shared" si="2"/>
        <v>10.769230769230768</v>
      </c>
    </row>
    <row r="156" spans="1:6" ht="15.75" hidden="1" thickBot="1" x14ac:dyDescent="0.3">
      <c r="A156" s="9" t="s">
        <v>269</v>
      </c>
      <c r="B156" s="7" t="s">
        <v>626</v>
      </c>
      <c r="C156" s="9" t="s">
        <v>30</v>
      </c>
      <c r="D156" s="9">
        <v>55</v>
      </c>
      <c r="E156" s="10">
        <v>4.0999999999999996</v>
      </c>
      <c r="F156" s="11">
        <f t="shared" si="2"/>
        <v>13.414634146341465</v>
      </c>
    </row>
    <row r="157" spans="1:6" ht="15.75" hidden="1" thickBot="1" x14ac:dyDescent="0.3">
      <c r="A157" s="9" t="s">
        <v>240</v>
      </c>
      <c r="B157" s="7" t="s">
        <v>626</v>
      </c>
      <c r="C157" s="9" t="s">
        <v>21</v>
      </c>
      <c r="D157" s="9">
        <v>55</v>
      </c>
      <c r="E157" s="10">
        <v>4.3</v>
      </c>
      <c r="F157" s="11">
        <f t="shared" si="2"/>
        <v>12.790697674418606</v>
      </c>
    </row>
    <row r="158" spans="1:6" ht="15.75" hidden="1" thickBot="1" x14ac:dyDescent="0.3">
      <c r="A158" s="9" t="s">
        <v>127</v>
      </c>
      <c r="B158" s="7" t="s">
        <v>626</v>
      </c>
      <c r="C158" s="9" t="s">
        <v>7</v>
      </c>
      <c r="D158" s="9">
        <v>55</v>
      </c>
      <c r="E158" s="10">
        <v>6</v>
      </c>
      <c r="F158" s="11">
        <f t="shared" si="2"/>
        <v>9.1666666666666661</v>
      </c>
    </row>
    <row r="159" spans="1:6" ht="15.75" hidden="1" thickBot="1" x14ac:dyDescent="0.3">
      <c r="A159" s="9" t="s">
        <v>258</v>
      </c>
      <c r="B159" s="7" t="s">
        <v>626</v>
      </c>
      <c r="C159" s="9" t="s">
        <v>57</v>
      </c>
      <c r="D159" s="9">
        <v>52</v>
      </c>
      <c r="E159" s="10">
        <v>4.2</v>
      </c>
      <c r="F159" s="11">
        <f t="shared" si="2"/>
        <v>12.38095238095238</v>
      </c>
    </row>
    <row r="160" spans="1:6" ht="15.75" hidden="1" thickBot="1" x14ac:dyDescent="0.3">
      <c r="A160" s="9" t="s">
        <v>241</v>
      </c>
      <c r="B160" s="7" t="s">
        <v>626</v>
      </c>
      <c r="C160" s="9" t="s">
        <v>33</v>
      </c>
      <c r="D160" s="9">
        <v>52</v>
      </c>
      <c r="E160" s="10">
        <v>4.3</v>
      </c>
      <c r="F160" s="11">
        <f t="shared" si="2"/>
        <v>12.093023255813954</v>
      </c>
    </row>
    <row r="161" spans="1:6" ht="15.75" hidden="1" thickBot="1" x14ac:dyDescent="0.3">
      <c r="A161" s="9" t="s">
        <v>213</v>
      </c>
      <c r="B161" s="7" t="s">
        <v>626</v>
      </c>
      <c r="C161" s="9" t="s">
        <v>49</v>
      </c>
      <c r="D161" s="9">
        <v>51</v>
      </c>
      <c r="E161" s="10">
        <v>4.5</v>
      </c>
      <c r="F161" s="11">
        <f t="shared" si="2"/>
        <v>11.333333333333334</v>
      </c>
    </row>
    <row r="162" spans="1:6" ht="15.75" hidden="1" thickBot="1" x14ac:dyDescent="0.3">
      <c r="A162" s="9" t="s">
        <v>296</v>
      </c>
      <c r="B162" s="7" t="s">
        <v>626</v>
      </c>
      <c r="C162" s="9" t="s">
        <v>30</v>
      </c>
      <c r="D162" s="9">
        <v>50</v>
      </c>
      <c r="E162" s="10">
        <v>3.9</v>
      </c>
      <c r="F162" s="11">
        <f t="shared" si="2"/>
        <v>12.820512820512821</v>
      </c>
    </row>
    <row r="163" spans="1:6" ht="15.75" hidden="1" thickBot="1" x14ac:dyDescent="0.3">
      <c r="A163" s="9" t="s">
        <v>192</v>
      </c>
      <c r="B163" s="7" t="s">
        <v>626</v>
      </c>
      <c r="C163" s="9" t="s">
        <v>61</v>
      </c>
      <c r="D163" s="9">
        <v>50</v>
      </c>
      <c r="E163" s="10">
        <v>4.7</v>
      </c>
      <c r="F163" s="11">
        <f t="shared" si="2"/>
        <v>10.638297872340425</v>
      </c>
    </row>
    <row r="164" spans="1:6" ht="15.75" hidden="1" thickBot="1" x14ac:dyDescent="0.3">
      <c r="A164" s="9" t="s">
        <v>194</v>
      </c>
      <c r="B164" s="7" t="s">
        <v>626</v>
      </c>
      <c r="C164" s="9" t="s">
        <v>49</v>
      </c>
      <c r="D164" s="9">
        <v>50</v>
      </c>
      <c r="E164" s="10">
        <v>4.7</v>
      </c>
      <c r="F164" s="11">
        <f t="shared" si="2"/>
        <v>10.638297872340425</v>
      </c>
    </row>
    <row r="165" spans="1:6" ht="15.75" hidden="1" thickBot="1" x14ac:dyDescent="0.3">
      <c r="A165" s="9" t="s">
        <v>259</v>
      </c>
      <c r="B165" s="7" t="s">
        <v>626</v>
      </c>
      <c r="C165" s="9" t="s">
        <v>57</v>
      </c>
      <c r="D165" s="9">
        <v>49</v>
      </c>
      <c r="E165" s="10">
        <v>4.2</v>
      </c>
      <c r="F165" s="11">
        <f t="shared" si="2"/>
        <v>11.666666666666666</v>
      </c>
    </row>
    <row r="166" spans="1:6" ht="15.75" hidden="1" thickBot="1" x14ac:dyDescent="0.3">
      <c r="A166" s="9" t="s">
        <v>183</v>
      </c>
      <c r="B166" s="7" t="s">
        <v>626</v>
      </c>
      <c r="C166" s="9" t="s">
        <v>7</v>
      </c>
      <c r="D166" s="9">
        <v>48</v>
      </c>
      <c r="E166" s="10">
        <v>4.8</v>
      </c>
      <c r="F166" s="11">
        <f t="shared" si="2"/>
        <v>10</v>
      </c>
    </row>
    <row r="167" spans="1:6" ht="15.75" hidden="1" thickBot="1" x14ac:dyDescent="0.3">
      <c r="A167" s="9" t="s">
        <v>175</v>
      </c>
      <c r="B167" s="7" t="s">
        <v>626</v>
      </c>
      <c r="C167" s="9" t="s">
        <v>7</v>
      </c>
      <c r="D167" s="9">
        <v>47</v>
      </c>
      <c r="E167" s="10">
        <v>4.9000000000000004</v>
      </c>
      <c r="F167" s="11">
        <f t="shared" si="2"/>
        <v>9.5918367346938762</v>
      </c>
    </row>
    <row r="168" spans="1:6" ht="15.75" hidden="1" thickBot="1" x14ac:dyDescent="0.3">
      <c r="A168" s="9" t="s">
        <v>136</v>
      </c>
      <c r="B168" s="7" t="s">
        <v>626</v>
      </c>
      <c r="C168" s="9" t="s">
        <v>13</v>
      </c>
      <c r="D168" s="9">
        <v>43</v>
      </c>
      <c r="E168" s="10">
        <v>5.8</v>
      </c>
      <c r="F168" s="11">
        <f t="shared" si="2"/>
        <v>7.4137931034482758</v>
      </c>
    </row>
    <row r="169" spans="1:6" ht="15.75" hidden="1" thickBot="1" x14ac:dyDescent="0.3">
      <c r="A169" s="9" t="s">
        <v>247</v>
      </c>
      <c r="B169" s="7" t="s">
        <v>626</v>
      </c>
      <c r="C169" s="9" t="s">
        <v>59</v>
      </c>
      <c r="D169" s="9">
        <v>42</v>
      </c>
      <c r="E169" s="10">
        <v>4.3</v>
      </c>
      <c r="F169" s="11">
        <f t="shared" si="2"/>
        <v>9.7674418604651159</v>
      </c>
    </row>
    <row r="170" spans="1:6" ht="15.75" hidden="1" thickBot="1" x14ac:dyDescent="0.3">
      <c r="A170" s="9" t="s">
        <v>188</v>
      </c>
      <c r="B170" s="7" t="s">
        <v>626</v>
      </c>
      <c r="C170" s="9" t="s">
        <v>78</v>
      </c>
      <c r="D170" s="9">
        <v>42</v>
      </c>
      <c r="E170" s="10">
        <v>4.8</v>
      </c>
      <c r="F170" s="11">
        <f t="shared" si="2"/>
        <v>8.75</v>
      </c>
    </row>
    <row r="171" spans="1:6" ht="15.75" hidden="1" thickBot="1" x14ac:dyDescent="0.3">
      <c r="A171" s="9" t="s">
        <v>239</v>
      </c>
      <c r="B171" s="7" t="s">
        <v>626</v>
      </c>
      <c r="C171" s="9" t="s">
        <v>49</v>
      </c>
      <c r="D171" s="9">
        <v>41</v>
      </c>
      <c r="E171" s="10">
        <v>4.3</v>
      </c>
      <c r="F171" s="11">
        <f t="shared" si="2"/>
        <v>9.5348837209302335</v>
      </c>
    </row>
    <row r="172" spans="1:6" ht="15.75" hidden="1" thickBot="1" x14ac:dyDescent="0.3">
      <c r="A172" s="9" t="s">
        <v>237</v>
      </c>
      <c r="B172" s="7" t="s">
        <v>626</v>
      </c>
      <c r="C172" s="9" t="s">
        <v>78</v>
      </c>
      <c r="D172" s="9">
        <v>41</v>
      </c>
      <c r="E172" s="10">
        <v>4.4000000000000004</v>
      </c>
      <c r="F172" s="11">
        <f t="shared" si="2"/>
        <v>9.3181818181818166</v>
      </c>
    </row>
    <row r="173" spans="1:6" ht="15.75" hidden="1" thickBot="1" x14ac:dyDescent="0.3">
      <c r="A173" s="9" t="s">
        <v>218</v>
      </c>
      <c r="B173" s="7" t="s">
        <v>626</v>
      </c>
      <c r="C173" s="9" t="s">
        <v>28</v>
      </c>
      <c r="D173" s="9">
        <v>41</v>
      </c>
      <c r="E173" s="10">
        <v>4.5</v>
      </c>
      <c r="F173" s="11">
        <f t="shared" si="2"/>
        <v>9.1111111111111107</v>
      </c>
    </row>
    <row r="174" spans="1:6" ht="15.75" hidden="1" thickBot="1" x14ac:dyDescent="0.3">
      <c r="A174" s="9" t="s">
        <v>63</v>
      </c>
      <c r="B174" s="7" t="s">
        <v>626</v>
      </c>
      <c r="C174" s="9" t="s">
        <v>61</v>
      </c>
      <c r="D174" s="9">
        <v>41</v>
      </c>
      <c r="E174" s="10">
        <v>4.7</v>
      </c>
      <c r="F174" s="11">
        <f t="shared" si="2"/>
        <v>8.7234042553191493</v>
      </c>
    </row>
    <row r="175" spans="1:6" ht="15.75" hidden="1" thickBot="1" x14ac:dyDescent="0.3">
      <c r="A175" s="9" t="s">
        <v>227</v>
      </c>
      <c r="B175" s="7" t="s">
        <v>626</v>
      </c>
      <c r="C175" s="9" t="s">
        <v>61</v>
      </c>
      <c r="D175" s="9">
        <v>39</v>
      </c>
      <c r="E175" s="10">
        <v>4.4000000000000004</v>
      </c>
      <c r="F175" s="11">
        <f t="shared" si="2"/>
        <v>8.8636363636363633</v>
      </c>
    </row>
    <row r="176" spans="1:6" ht="15.75" hidden="1" thickBot="1" x14ac:dyDescent="0.3">
      <c r="A176" s="9" t="s">
        <v>102</v>
      </c>
      <c r="B176" s="7" t="s">
        <v>626</v>
      </c>
      <c r="C176" s="9" t="s">
        <v>30</v>
      </c>
      <c r="D176" s="9">
        <v>39</v>
      </c>
      <c r="E176" s="10">
        <v>6.4</v>
      </c>
      <c r="F176" s="11">
        <f t="shared" si="2"/>
        <v>6.09375</v>
      </c>
    </row>
    <row r="177" spans="1:6" ht="15.75" hidden="1" thickBot="1" x14ac:dyDescent="0.3">
      <c r="A177" s="9" t="s">
        <v>253</v>
      </c>
      <c r="B177" s="7" t="s">
        <v>626</v>
      </c>
      <c r="C177" s="9" t="s">
        <v>46</v>
      </c>
      <c r="D177" s="9">
        <v>38</v>
      </c>
      <c r="E177" s="10">
        <v>4.2</v>
      </c>
      <c r="F177" s="11">
        <f t="shared" si="2"/>
        <v>9.0476190476190474</v>
      </c>
    </row>
    <row r="178" spans="1:6" ht="15.75" hidden="1" thickBot="1" x14ac:dyDescent="0.3">
      <c r="A178" s="9" t="s">
        <v>279</v>
      </c>
      <c r="B178" s="7" t="s">
        <v>626</v>
      </c>
      <c r="C178" s="9" t="s">
        <v>30</v>
      </c>
      <c r="D178" s="9">
        <v>37</v>
      </c>
      <c r="E178" s="10">
        <v>4</v>
      </c>
      <c r="F178" s="11">
        <f t="shared" si="2"/>
        <v>9.25</v>
      </c>
    </row>
    <row r="179" spans="1:6" ht="15.75" hidden="1" thickBot="1" x14ac:dyDescent="0.3">
      <c r="A179" s="9" t="s">
        <v>250</v>
      </c>
      <c r="B179" s="7" t="s">
        <v>626</v>
      </c>
      <c r="C179" s="9" t="s">
        <v>78</v>
      </c>
      <c r="D179" s="9">
        <v>36</v>
      </c>
      <c r="E179" s="10">
        <v>4.3</v>
      </c>
      <c r="F179" s="11">
        <f t="shared" si="2"/>
        <v>8.3720930232558146</v>
      </c>
    </row>
    <row r="180" spans="1:6" ht="15.75" hidden="1" thickBot="1" x14ac:dyDescent="0.3">
      <c r="A180" s="9" t="s">
        <v>161</v>
      </c>
      <c r="B180" s="7" t="s">
        <v>626</v>
      </c>
      <c r="C180" s="9" t="s">
        <v>10</v>
      </c>
      <c r="D180" s="9">
        <v>35</v>
      </c>
      <c r="E180" s="10">
        <v>5.0999999999999996</v>
      </c>
      <c r="F180" s="11">
        <f t="shared" si="2"/>
        <v>6.8627450980392162</v>
      </c>
    </row>
    <row r="181" spans="1:6" ht="15.75" hidden="1" thickBot="1" x14ac:dyDescent="0.3">
      <c r="A181" s="9" t="s">
        <v>268</v>
      </c>
      <c r="B181" s="7" t="s">
        <v>626</v>
      </c>
      <c r="C181" s="9" t="s">
        <v>61</v>
      </c>
      <c r="D181" s="9">
        <v>34</v>
      </c>
      <c r="E181" s="10">
        <v>4.0999999999999996</v>
      </c>
      <c r="F181" s="11">
        <f t="shared" si="2"/>
        <v>8.2926829268292686</v>
      </c>
    </row>
    <row r="182" spans="1:6" ht="15.75" hidden="1" thickBot="1" x14ac:dyDescent="0.3">
      <c r="A182" s="9" t="s">
        <v>276</v>
      </c>
      <c r="B182" s="7" t="s">
        <v>626</v>
      </c>
      <c r="C182" s="9" t="s">
        <v>26</v>
      </c>
      <c r="D182" s="9">
        <v>33</v>
      </c>
      <c r="E182" s="10">
        <v>4</v>
      </c>
      <c r="F182" s="11">
        <f t="shared" si="2"/>
        <v>8.25</v>
      </c>
    </row>
    <row r="183" spans="1:6" ht="15.75" hidden="1" thickBot="1" x14ac:dyDescent="0.3">
      <c r="A183" s="9" t="s">
        <v>244</v>
      </c>
      <c r="B183" s="7" t="s">
        <v>626</v>
      </c>
      <c r="C183" s="9" t="s">
        <v>28</v>
      </c>
      <c r="D183" s="9">
        <v>33</v>
      </c>
      <c r="E183" s="10">
        <v>4.3</v>
      </c>
      <c r="F183" s="11">
        <f t="shared" si="2"/>
        <v>7.6744186046511631</v>
      </c>
    </row>
    <row r="184" spans="1:6" ht="15.75" hidden="1" thickBot="1" x14ac:dyDescent="0.3">
      <c r="A184" s="9" t="s">
        <v>202</v>
      </c>
      <c r="B184" s="7" t="s">
        <v>626</v>
      </c>
      <c r="C184" s="9" t="s">
        <v>61</v>
      </c>
      <c r="D184" s="9">
        <v>32</v>
      </c>
      <c r="E184" s="10">
        <v>4.5999999999999996</v>
      </c>
      <c r="F184" s="11">
        <f t="shared" si="2"/>
        <v>6.9565217391304355</v>
      </c>
    </row>
    <row r="185" spans="1:6" ht="15.75" hidden="1" thickBot="1" x14ac:dyDescent="0.3">
      <c r="A185" s="9" t="s">
        <v>139</v>
      </c>
      <c r="B185" s="7" t="s">
        <v>626</v>
      </c>
      <c r="C185" s="9" t="s">
        <v>19</v>
      </c>
      <c r="D185" s="9">
        <v>32</v>
      </c>
      <c r="E185" s="10">
        <v>5.7</v>
      </c>
      <c r="F185" s="11">
        <f t="shared" si="2"/>
        <v>5.6140350877192979</v>
      </c>
    </row>
    <row r="186" spans="1:6" ht="15.75" hidden="1" thickBot="1" x14ac:dyDescent="0.3">
      <c r="A186" s="9" t="s">
        <v>229</v>
      </c>
      <c r="B186" s="7" t="s">
        <v>626</v>
      </c>
      <c r="C186" s="9" t="s">
        <v>49</v>
      </c>
      <c r="D186" s="9">
        <v>30</v>
      </c>
      <c r="E186" s="10">
        <v>4.4000000000000004</v>
      </c>
      <c r="F186" s="11">
        <f t="shared" si="2"/>
        <v>6.8181818181818175</v>
      </c>
    </row>
    <row r="187" spans="1:6" ht="15.75" hidden="1" thickBot="1" x14ac:dyDescent="0.3">
      <c r="A187" s="9" t="s">
        <v>288</v>
      </c>
      <c r="B187" s="7" t="s">
        <v>626</v>
      </c>
      <c r="C187" s="9" t="s">
        <v>59</v>
      </c>
      <c r="D187" s="9">
        <v>28</v>
      </c>
      <c r="E187" s="10">
        <v>4</v>
      </c>
      <c r="F187" s="11">
        <f t="shared" si="2"/>
        <v>7</v>
      </c>
    </row>
    <row r="188" spans="1:6" ht="15.75" hidden="1" thickBot="1" x14ac:dyDescent="0.3">
      <c r="A188" s="9" t="s">
        <v>173</v>
      </c>
      <c r="B188" s="7" t="s">
        <v>626</v>
      </c>
      <c r="C188" s="9" t="s">
        <v>21</v>
      </c>
      <c r="D188" s="9">
        <v>28</v>
      </c>
      <c r="E188" s="10">
        <v>4.9000000000000004</v>
      </c>
      <c r="F188" s="11">
        <f t="shared" si="2"/>
        <v>5.7142857142857135</v>
      </c>
    </row>
    <row r="189" spans="1:6" ht="15.75" hidden="1" thickBot="1" x14ac:dyDescent="0.3">
      <c r="A189" s="9" t="s">
        <v>162</v>
      </c>
      <c r="B189" s="7" t="s">
        <v>626</v>
      </c>
      <c r="C189" s="9" t="s">
        <v>7</v>
      </c>
      <c r="D189" s="9">
        <v>28</v>
      </c>
      <c r="E189" s="10">
        <v>5.0999999999999996</v>
      </c>
      <c r="F189" s="11">
        <f t="shared" si="2"/>
        <v>5.4901960784313726</v>
      </c>
    </row>
    <row r="190" spans="1:6" ht="15.75" hidden="1" thickBot="1" x14ac:dyDescent="0.3">
      <c r="A190" s="9" t="s">
        <v>223</v>
      </c>
      <c r="B190" s="7" t="s">
        <v>626</v>
      </c>
      <c r="C190" s="9" t="s">
        <v>16</v>
      </c>
      <c r="D190" s="9">
        <v>27</v>
      </c>
      <c r="E190" s="10">
        <v>4.4000000000000004</v>
      </c>
      <c r="F190" s="11">
        <f t="shared" si="2"/>
        <v>6.1363636363636358</v>
      </c>
    </row>
    <row r="191" spans="1:6" ht="15.75" hidden="1" thickBot="1" x14ac:dyDescent="0.3">
      <c r="A191" s="9" t="s">
        <v>174</v>
      </c>
      <c r="B191" s="7" t="s">
        <v>626</v>
      </c>
      <c r="C191" s="9" t="s">
        <v>7</v>
      </c>
      <c r="D191" s="9">
        <v>27</v>
      </c>
      <c r="E191" s="10">
        <v>4.9000000000000004</v>
      </c>
      <c r="F191" s="11">
        <f t="shared" si="2"/>
        <v>5.5102040816326525</v>
      </c>
    </row>
    <row r="192" spans="1:6" ht="15.75" hidden="1" thickBot="1" x14ac:dyDescent="0.3">
      <c r="A192" s="9" t="s">
        <v>117</v>
      </c>
      <c r="B192" s="7" t="s">
        <v>626</v>
      </c>
      <c r="C192" s="9" t="s">
        <v>13</v>
      </c>
      <c r="D192" s="9">
        <v>24</v>
      </c>
      <c r="E192" s="10">
        <v>6.4</v>
      </c>
      <c r="F192" s="11">
        <f t="shared" si="2"/>
        <v>3.75</v>
      </c>
    </row>
    <row r="193" spans="1:6" ht="15.75" hidden="1" thickBot="1" x14ac:dyDescent="0.3">
      <c r="A193" s="9" t="s">
        <v>90</v>
      </c>
      <c r="B193" s="7" t="s">
        <v>626</v>
      </c>
      <c r="C193" s="9" t="s">
        <v>26</v>
      </c>
      <c r="D193" s="9">
        <v>23</v>
      </c>
      <c r="E193" s="10">
        <v>4.2</v>
      </c>
      <c r="F193" s="11">
        <f t="shared" si="2"/>
        <v>5.4761904761904763</v>
      </c>
    </row>
    <row r="194" spans="1:6" ht="15.75" hidden="1" thickBot="1" x14ac:dyDescent="0.3">
      <c r="A194" s="9" t="s">
        <v>204</v>
      </c>
      <c r="B194" s="7" t="s">
        <v>626</v>
      </c>
      <c r="C194" s="9" t="s">
        <v>61</v>
      </c>
      <c r="D194" s="9">
        <v>23</v>
      </c>
      <c r="E194" s="10">
        <v>4.5999999999999996</v>
      </c>
      <c r="F194" s="11">
        <f t="shared" ref="F194:F257" si="3">D194/E194</f>
        <v>5</v>
      </c>
    </row>
    <row r="195" spans="1:6" ht="15.75" hidden="1" thickBot="1" x14ac:dyDescent="0.3">
      <c r="A195" s="9" t="s">
        <v>190</v>
      </c>
      <c r="B195" s="7" t="s">
        <v>626</v>
      </c>
      <c r="C195" s="9" t="s">
        <v>16</v>
      </c>
      <c r="D195" s="9">
        <v>23</v>
      </c>
      <c r="E195" s="10">
        <v>4.7</v>
      </c>
      <c r="F195" s="11">
        <f t="shared" si="3"/>
        <v>4.8936170212765955</v>
      </c>
    </row>
    <row r="196" spans="1:6" ht="15.75" hidden="1" thickBot="1" x14ac:dyDescent="0.3">
      <c r="A196" s="9" t="s">
        <v>148</v>
      </c>
      <c r="B196" s="7" t="s">
        <v>626</v>
      </c>
      <c r="C196" s="9" t="s">
        <v>7</v>
      </c>
      <c r="D196" s="9">
        <v>23</v>
      </c>
      <c r="E196" s="10">
        <v>5.4</v>
      </c>
      <c r="F196" s="11">
        <f t="shared" si="3"/>
        <v>4.2592592592592586</v>
      </c>
    </row>
    <row r="197" spans="1:6" ht="15.75" hidden="1" thickBot="1" x14ac:dyDescent="0.3">
      <c r="A197" s="9" t="s">
        <v>271</v>
      </c>
      <c r="B197" s="7" t="s">
        <v>626</v>
      </c>
      <c r="C197" s="9" t="s">
        <v>51</v>
      </c>
      <c r="D197" s="9">
        <v>22</v>
      </c>
      <c r="E197" s="10">
        <v>4.0999999999999996</v>
      </c>
      <c r="F197" s="11">
        <f t="shared" si="3"/>
        <v>5.3658536585365857</v>
      </c>
    </row>
    <row r="198" spans="1:6" ht="15.75" hidden="1" thickBot="1" x14ac:dyDescent="0.3">
      <c r="A198" s="9" t="s">
        <v>248</v>
      </c>
      <c r="B198" s="7" t="s">
        <v>626</v>
      </c>
      <c r="C198" s="9" t="s">
        <v>59</v>
      </c>
      <c r="D198" s="9">
        <v>22</v>
      </c>
      <c r="E198" s="10">
        <v>4.3</v>
      </c>
      <c r="F198" s="11">
        <f t="shared" si="3"/>
        <v>5.1162790697674421</v>
      </c>
    </row>
    <row r="199" spans="1:6" ht="15.75" hidden="1" thickBot="1" x14ac:dyDescent="0.3">
      <c r="A199" s="9" t="s">
        <v>165</v>
      </c>
      <c r="B199" s="7" t="s">
        <v>626</v>
      </c>
      <c r="C199" s="9" t="s">
        <v>30</v>
      </c>
      <c r="D199" s="9">
        <v>22</v>
      </c>
      <c r="E199" s="10">
        <v>5</v>
      </c>
      <c r="F199" s="11">
        <f t="shared" si="3"/>
        <v>4.4000000000000004</v>
      </c>
    </row>
    <row r="200" spans="1:6" ht="15.75" hidden="1" thickBot="1" x14ac:dyDescent="0.3">
      <c r="A200" s="9" t="s">
        <v>300</v>
      </c>
      <c r="B200" s="7" t="s">
        <v>626</v>
      </c>
      <c r="C200" s="9" t="s">
        <v>57</v>
      </c>
      <c r="D200" s="9">
        <v>20</v>
      </c>
      <c r="E200" s="10">
        <v>3.9</v>
      </c>
      <c r="F200" s="11">
        <f t="shared" si="3"/>
        <v>5.1282051282051286</v>
      </c>
    </row>
    <row r="201" spans="1:6" ht="15.75" hidden="1" thickBot="1" x14ac:dyDescent="0.3">
      <c r="A201" s="9" t="s">
        <v>224</v>
      </c>
      <c r="B201" s="7" t="s">
        <v>626</v>
      </c>
      <c r="C201" s="9" t="s">
        <v>46</v>
      </c>
      <c r="D201" s="9">
        <v>20</v>
      </c>
      <c r="E201" s="10">
        <v>4.4000000000000004</v>
      </c>
      <c r="F201" s="11">
        <f t="shared" si="3"/>
        <v>4.545454545454545</v>
      </c>
    </row>
    <row r="202" spans="1:6" ht="15.75" hidden="1" thickBot="1" x14ac:dyDescent="0.3">
      <c r="A202" s="9" t="s">
        <v>177</v>
      </c>
      <c r="B202" s="7" t="s">
        <v>626</v>
      </c>
      <c r="C202" s="9" t="s">
        <v>28</v>
      </c>
      <c r="D202" s="9">
        <v>20</v>
      </c>
      <c r="E202" s="10">
        <v>4.9000000000000004</v>
      </c>
      <c r="F202" s="11">
        <f t="shared" si="3"/>
        <v>4.0816326530612246</v>
      </c>
    </row>
    <row r="203" spans="1:6" ht="15.75" hidden="1" thickBot="1" x14ac:dyDescent="0.3">
      <c r="A203" s="9" t="s">
        <v>118</v>
      </c>
      <c r="B203" s="7" t="s">
        <v>626</v>
      </c>
      <c r="C203" s="9" t="s">
        <v>10</v>
      </c>
      <c r="D203" s="9">
        <v>20</v>
      </c>
      <c r="E203" s="10">
        <v>6.3</v>
      </c>
      <c r="F203" s="11">
        <f t="shared" si="3"/>
        <v>3.1746031746031749</v>
      </c>
    </row>
    <row r="204" spans="1:6" ht="15.75" hidden="1" thickBot="1" x14ac:dyDescent="0.3">
      <c r="A204" s="9" t="s">
        <v>285</v>
      </c>
      <c r="B204" s="7" t="s">
        <v>626</v>
      </c>
      <c r="C204" s="9" t="s">
        <v>28</v>
      </c>
      <c r="D204" s="9">
        <v>19</v>
      </c>
      <c r="E204" s="10">
        <v>4</v>
      </c>
      <c r="F204" s="11">
        <f t="shared" si="3"/>
        <v>4.75</v>
      </c>
    </row>
    <row r="205" spans="1:6" ht="15.75" hidden="1" thickBot="1" x14ac:dyDescent="0.3">
      <c r="A205" s="9" t="s">
        <v>221</v>
      </c>
      <c r="B205" s="7" t="s">
        <v>626</v>
      </c>
      <c r="C205" s="9" t="s">
        <v>59</v>
      </c>
      <c r="D205" s="9">
        <v>19</v>
      </c>
      <c r="E205" s="10">
        <v>4.5</v>
      </c>
      <c r="F205" s="11">
        <f t="shared" si="3"/>
        <v>4.2222222222222223</v>
      </c>
    </row>
    <row r="206" spans="1:6" ht="15.75" hidden="1" thickBot="1" x14ac:dyDescent="0.3">
      <c r="A206" s="9" t="s">
        <v>189</v>
      </c>
      <c r="B206" s="7" t="s">
        <v>626</v>
      </c>
      <c r="C206" s="9" t="s">
        <v>16</v>
      </c>
      <c r="D206" s="9">
        <v>16</v>
      </c>
      <c r="E206" s="10">
        <v>4.7</v>
      </c>
      <c r="F206" s="11">
        <f t="shared" si="3"/>
        <v>3.4042553191489362</v>
      </c>
    </row>
    <row r="207" spans="1:6" ht="15.75" hidden="1" thickBot="1" x14ac:dyDescent="0.3">
      <c r="A207" s="9" t="s">
        <v>261</v>
      </c>
      <c r="B207" s="7" t="s">
        <v>626</v>
      </c>
      <c r="C207" s="9" t="s">
        <v>51</v>
      </c>
      <c r="D207" s="9">
        <v>14</v>
      </c>
      <c r="E207" s="10">
        <v>4.2</v>
      </c>
      <c r="F207" s="11">
        <f t="shared" si="3"/>
        <v>3.333333333333333</v>
      </c>
    </row>
    <row r="208" spans="1:6" ht="15.75" hidden="1" thickBot="1" x14ac:dyDescent="0.3">
      <c r="A208" s="9" t="s">
        <v>235</v>
      </c>
      <c r="B208" s="7" t="s">
        <v>626</v>
      </c>
      <c r="C208" s="9" t="s">
        <v>59</v>
      </c>
      <c r="D208" s="9">
        <v>14</v>
      </c>
      <c r="E208" s="10">
        <v>4.4000000000000004</v>
      </c>
      <c r="F208" s="11">
        <f t="shared" si="3"/>
        <v>3.1818181818181817</v>
      </c>
    </row>
    <row r="209" spans="1:6" ht="15.75" hidden="1" thickBot="1" x14ac:dyDescent="0.3">
      <c r="A209" s="9" t="s">
        <v>156</v>
      </c>
      <c r="B209" s="7" t="s">
        <v>626</v>
      </c>
      <c r="C209" s="9" t="s">
        <v>19</v>
      </c>
      <c r="D209" s="9">
        <v>14</v>
      </c>
      <c r="E209" s="10">
        <v>5.2</v>
      </c>
      <c r="F209" s="11">
        <f t="shared" si="3"/>
        <v>2.6923076923076921</v>
      </c>
    </row>
    <row r="210" spans="1:6" ht="15.75" hidden="1" thickBot="1" x14ac:dyDescent="0.3">
      <c r="A210" s="9" t="s">
        <v>287</v>
      </c>
      <c r="B210" s="7" t="s">
        <v>626</v>
      </c>
      <c r="C210" s="9" t="s">
        <v>13</v>
      </c>
      <c r="D210" s="9">
        <v>13</v>
      </c>
      <c r="E210" s="10">
        <v>4</v>
      </c>
      <c r="F210" s="11">
        <f t="shared" si="3"/>
        <v>3.25</v>
      </c>
    </row>
    <row r="211" spans="1:6" ht="15.75" hidden="1" thickBot="1" x14ac:dyDescent="0.3">
      <c r="A211" s="9" t="s">
        <v>298</v>
      </c>
      <c r="B211" s="7" t="s">
        <v>626</v>
      </c>
      <c r="C211" s="9" t="s">
        <v>57</v>
      </c>
      <c r="D211" s="9">
        <v>9</v>
      </c>
      <c r="E211" s="10">
        <v>3.9</v>
      </c>
      <c r="F211" s="11">
        <f t="shared" si="3"/>
        <v>2.3076923076923079</v>
      </c>
    </row>
    <row r="212" spans="1:6" ht="15.75" hidden="1" thickBot="1" x14ac:dyDescent="0.3">
      <c r="A212" s="9" t="s">
        <v>222</v>
      </c>
      <c r="B212" s="7" t="s">
        <v>626</v>
      </c>
      <c r="C212" s="9" t="s">
        <v>70</v>
      </c>
      <c r="D212" s="9">
        <v>8</v>
      </c>
      <c r="E212" s="10">
        <v>4.5</v>
      </c>
      <c r="F212" s="11">
        <f t="shared" si="3"/>
        <v>1.7777777777777777</v>
      </c>
    </row>
    <row r="213" spans="1:6" ht="15.75" hidden="1" thickBot="1" x14ac:dyDescent="0.3">
      <c r="A213" s="9" t="s">
        <v>286</v>
      </c>
      <c r="B213" s="7" t="s">
        <v>626</v>
      </c>
      <c r="C213" s="9" t="s">
        <v>44</v>
      </c>
      <c r="D213" s="9">
        <v>7</v>
      </c>
      <c r="E213" s="10">
        <v>4</v>
      </c>
      <c r="F213" s="11">
        <f t="shared" si="3"/>
        <v>1.75</v>
      </c>
    </row>
    <row r="214" spans="1:6" ht="15.75" hidden="1" thickBot="1" x14ac:dyDescent="0.3">
      <c r="A214" s="9" t="s">
        <v>260</v>
      </c>
      <c r="B214" s="7" t="s">
        <v>626</v>
      </c>
      <c r="C214" s="9" t="s">
        <v>51</v>
      </c>
      <c r="D214" s="9">
        <v>7</v>
      </c>
      <c r="E214" s="10">
        <v>4.2</v>
      </c>
      <c r="F214" s="11">
        <f t="shared" si="3"/>
        <v>1.6666666666666665</v>
      </c>
    </row>
    <row r="215" spans="1:6" ht="15.75" hidden="1" thickBot="1" x14ac:dyDescent="0.3">
      <c r="A215" s="9" t="s">
        <v>262</v>
      </c>
      <c r="B215" s="7" t="s">
        <v>626</v>
      </c>
      <c r="C215" s="9" t="s">
        <v>59</v>
      </c>
      <c r="D215" s="9">
        <v>7</v>
      </c>
      <c r="E215" s="10">
        <v>4.2</v>
      </c>
      <c r="F215" s="11">
        <f t="shared" si="3"/>
        <v>1.6666666666666665</v>
      </c>
    </row>
    <row r="216" spans="1:6" ht="15.75" hidden="1" thickBot="1" x14ac:dyDescent="0.3">
      <c r="A216" s="9" t="s">
        <v>153</v>
      </c>
      <c r="B216" s="7" t="s">
        <v>626</v>
      </c>
      <c r="C216" s="9" t="s">
        <v>33</v>
      </c>
      <c r="D216" s="9">
        <v>7</v>
      </c>
      <c r="E216" s="10">
        <v>5.3</v>
      </c>
      <c r="F216" s="11">
        <f t="shared" si="3"/>
        <v>1.3207547169811322</v>
      </c>
    </row>
    <row r="217" spans="1:6" ht="15.75" hidden="1" thickBot="1" x14ac:dyDescent="0.3">
      <c r="A217" s="9" t="s">
        <v>295</v>
      </c>
      <c r="B217" s="7" t="s">
        <v>626</v>
      </c>
      <c r="C217" s="9" t="s">
        <v>46</v>
      </c>
      <c r="D217" s="9">
        <v>6</v>
      </c>
      <c r="E217" s="10">
        <v>3.9</v>
      </c>
      <c r="F217" s="11">
        <f t="shared" si="3"/>
        <v>1.5384615384615385</v>
      </c>
    </row>
    <row r="218" spans="1:6" ht="15.75" hidden="1" thickBot="1" x14ac:dyDescent="0.3">
      <c r="A218" s="9" t="s">
        <v>284</v>
      </c>
      <c r="B218" s="7" t="s">
        <v>626</v>
      </c>
      <c r="C218" s="9" t="s">
        <v>28</v>
      </c>
      <c r="D218" s="9">
        <v>6</v>
      </c>
      <c r="E218" s="10">
        <v>4</v>
      </c>
      <c r="F218" s="11">
        <f t="shared" si="3"/>
        <v>1.5</v>
      </c>
    </row>
    <row r="219" spans="1:6" ht="15.75" hidden="1" thickBot="1" x14ac:dyDescent="0.3">
      <c r="A219" s="9" t="s">
        <v>245</v>
      </c>
      <c r="B219" s="7" t="s">
        <v>626</v>
      </c>
      <c r="C219" s="9" t="s">
        <v>28</v>
      </c>
      <c r="D219" s="9">
        <v>6</v>
      </c>
      <c r="E219" s="10">
        <v>4.3</v>
      </c>
      <c r="F219" s="11">
        <f t="shared" si="3"/>
        <v>1.3953488372093024</v>
      </c>
    </row>
    <row r="220" spans="1:6" ht="15.75" hidden="1" thickBot="1" x14ac:dyDescent="0.3">
      <c r="A220" s="9" t="s">
        <v>272</v>
      </c>
      <c r="B220" s="7" t="s">
        <v>626</v>
      </c>
      <c r="C220" s="9" t="s">
        <v>28</v>
      </c>
      <c r="D220" s="9">
        <v>5</v>
      </c>
      <c r="E220" s="10">
        <v>4.0999999999999996</v>
      </c>
      <c r="F220" s="11">
        <f t="shared" si="3"/>
        <v>1.2195121951219514</v>
      </c>
    </row>
    <row r="221" spans="1:6" ht="15.75" hidden="1" thickBot="1" x14ac:dyDescent="0.3">
      <c r="A221" s="9" t="s">
        <v>265</v>
      </c>
      <c r="B221" s="7" t="s">
        <v>626</v>
      </c>
      <c r="C221" s="9" t="s">
        <v>78</v>
      </c>
      <c r="D221" s="9">
        <v>5</v>
      </c>
      <c r="E221" s="10">
        <v>4.2</v>
      </c>
      <c r="F221" s="11">
        <f t="shared" si="3"/>
        <v>1.1904761904761905</v>
      </c>
    </row>
    <row r="222" spans="1:6" ht="15.75" hidden="1" thickBot="1" x14ac:dyDescent="0.3">
      <c r="A222" s="9" t="s">
        <v>246</v>
      </c>
      <c r="B222" s="7" t="s">
        <v>626</v>
      </c>
      <c r="C222" s="9" t="s">
        <v>44</v>
      </c>
      <c r="D222" s="9">
        <v>5</v>
      </c>
      <c r="E222" s="10">
        <v>4.3</v>
      </c>
      <c r="F222" s="11">
        <f t="shared" si="3"/>
        <v>1.1627906976744187</v>
      </c>
    </row>
    <row r="223" spans="1:6" ht="15.75" hidden="1" thickBot="1" x14ac:dyDescent="0.3">
      <c r="A223" s="9" t="s">
        <v>301</v>
      </c>
      <c r="B223" s="7" t="s">
        <v>626</v>
      </c>
      <c r="C223" s="9" t="s">
        <v>44</v>
      </c>
      <c r="D223" s="9">
        <v>4</v>
      </c>
      <c r="E223" s="10">
        <v>3.9</v>
      </c>
      <c r="F223" s="11">
        <f t="shared" si="3"/>
        <v>1.0256410256410258</v>
      </c>
    </row>
    <row r="224" spans="1:6" ht="15.75" hidden="1" thickBot="1" x14ac:dyDescent="0.3">
      <c r="A224" s="9" t="s">
        <v>251</v>
      </c>
      <c r="B224" s="7" t="s">
        <v>626</v>
      </c>
      <c r="C224" s="9" t="s">
        <v>16</v>
      </c>
      <c r="D224" s="9">
        <v>4</v>
      </c>
      <c r="E224" s="10">
        <v>4.2</v>
      </c>
      <c r="F224" s="11">
        <f t="shared" si="3"/>
        <v>0.95238095238095233</v>
      </c>
    </row>
    <row r="225" spans="1:6" ht="15.75" hidden="1" thickBot="1" x14ac:dyDescent="0.3">
      <c r="A225" s="9" t="s">
        <v>294</v>
      </c>
      <c r="B225" s="7" t="s">
        <v>626</v>
      </c>
      <c r="C225" s="9" t="s">
        <v>46</v>
      </c>
      <c r="D225" s="9">
        <v>3</v>
      </c>
      <c r="E225" s="10">
        <v>3.9</v>
      </c>
      <c r="F225" s="11">
        <f t="shared" si="3"/>
        <v>0.76923076923076927</v>
      </c>
    </row>
    <row r="226" spans="1:6" ht="15.75" hidden="1" thickBot="1" x14ac:dyDescent="0.3">
      <c r="A226" s="9" t="s">
        <v>252</v>
      </c>
      <c r="B226" s="7" t="s">
        <v>626</v>
      </c>
      <c r="C226" s="9" t="s">
        <v>53</v>
      </c>
      <c r="D226" s="9">
        <v>3</v>
      </c>
      <c r="E226" s="10">
        <v>4.2</v>
      </c>
      <c r="F226" s="11">
        <f t="shared" si="3"/>
        <v>0.7142857142857143</v>
      </c>
    </row>
    <row r="227" spans="1:6" ht="15.75" hidden="1" thickBot="1" x14ac:dyDescent="0.3">
      <c r="A227" s="9" t="s">
        <v>172</v>
      </c>
      <c r="B227" s="7" t="s">
        <v>626</v>
      </c>
      <c r="C227" s="9" t="s">
        <v>30</v>
      </c>
      <c r="D227" s="9">
        <v>3</v>
      </c>
      <c r="E227" s="10">
        <v>4.9000000000000004</v>
      </c>
      <c r="F227" s="11">
        <f t="shared" si="3"/>
        <v>0.61224489795918358</v>
      </c>
    </row>
    <row r="228" spans="1:6" ht="15.75" hidden="1" thickBot="1" x14ac:dyDescent="0.3">
      <c r="A228" s="9" t="s">
        <v>274</v>
      </c>
      <c r="B228" s="7" t="s">
        <v>626</v>
      </c>
      <c r="C228" s="9" t="s">
        <v>78</v>
      </c>
      <c r="D228" s="9">
        <v>2</v>
      </c>
      <c r="E228" s="10">
        <v>4.0999999999999996</v>
      </c>
      <c r="F228" s="11">
        <f t="shared" si="3"/>
        <v>0.48780487804878053</v>
      </c>
    </row>
    <row r="229" spans="1:6" ht="15.75" hidden="1" thickBot="1" x14ac:dyDescent="0.3">
      <c r="A229" s="9" t="s">
        <v>302</v>
      </c>
      <c r="B229" s="7" t="s">
        <v>626</v>
      </c>
      <c r="C229" s="9" t="s">
        <v>46</v>
      </c>
      <c r="D229" s="9">
        <v>1</v>
      </c>
      <c r="E229" s="10">
        <v>3.8</v>
      </c>
      <c r="F229" s="11">
        <f t="shared" si="3"/>
        <v>0.26315789473684209</v>
      </c>
    </row>
    <row r="230" spans="1:6" ht="15.75" hidden="1" thickBot="1" x14ac:dyDescent="0.3">
      <c r="A230" s="9" t="s">
        <v>299</v>
      </c>
      <c r="B230" s="7" t="s">
        <v>626</v>
      </c>
      <c r="C230" s="9" t="s">
        <v>57</v>
      </c>
      <c r="D230" s="9">
        <v>1</v>
      </c>
      <c r="E230" s="10">
        <v>3.9</v>
      </c>
      <c r="F230" s="11">
        <f t="shared" si="3"/>
        <v>0.25641025641025644</v>
      </c>
    </row>
    <row r="231" spans="1:6" ht="15.75" hidden="1" thickBot="1" x14ac:dyDescent="0.3">
      <c r="A231" s="9" t="s">
        <v>240</v>
      </c>
      <c r="B231" s="7" t="s">
        <v>626</v>
      </c>
      <c r="C231" s="9" t="s">
        <v>53</v>
      </c>
      <c r="D231" s="9">
        <v>1</v>
      </c>
      <c r="E231" s="10">
        <v>4</v>
      </c>
      <c r="F231" s="11">
        <f t="shared" si="3"/>
        <v>0.25</v>
      </c>
    </row>
    <row r="232" spans="1:6" ht="15.75" hidden="1" thickBot="1" x14ac:dyDescent="0.3">
      <c r="A232" s="9" t="s">
        <v>255</v>
      </c>
      <c r="B232" s="7" t="s">
        <v>626</v>
      </c>
      <c r="C232" s="9" t="s">
        <v>61</v>
      </c>
      <c r="D232" s="9">
        <v>1</v>
      </c>
      <c r="E232" s="10">
        <v>4.2</v>
      </c>
      <c r="F232" s="11">
        <f t="shared" si="3"/>
        <v>0.23809523809523808</v>
      </c>
    </row>
    <row r="233" spans="1:6" ht="15.75" hidden="1" thickBot="1" x14ac:dyDescent="0.3">
      <c r="A233" s="9" t="s">
        <v>256</v>
      </c>
      <c r="B233" s="7" t="s">
        <v>626</v>
      </c>
      <c r="C233" s="9" t="s">
        <v>49</v>
      </c>
      <c r="D233" s="9">
        <v>1</v>
      </c>
      <c r="E233" s="10">
        <v>4.2</v>
      </c>
      <c r="F233" s="11">
        <f t="shared" si="3"/>
        <v>0.23809523809523808</v>
      </c>
    </row>
    <row r="234" spans="1:6" ht="15.75" hidden="1" thickBot="1" x14ac:dyDescent="0.3">
      <c r="A234" s="9" t="s">
        <v>257</v>
      </c>
      <c r="B234" s="7" t="s">
        <v>626</v>
      </c>
      <c r="C234" s="9" t="s">
        <v>21</v>
      </c>
      <c r="D234" s="9">
        <v>1</v>
      </c>
      <c r="E234" s="10">
        <v>4.2</v>
      </c>
      <c r="F234" s="11">
        <f t="shared" si="3"/>
        <v>0.23809523809523808</v>
      </c>
    </row>
    <row r="235" spans="1:6" ht="15.75" hidden="1" thickBot="1" x14ac:dyDescent="0.3">
      <c r="A235" s="9" t="s">
        <v>212</v>
      </c>
      <c r="B235" s="7" t="s">
        <v>626</v>
      </c>
      <c r="C235" s="9" t="s">
        <v>61</v>
      </c>
      <c r="D235" s="9">
        <v>1</v>
      </c>
      <c r="E235" s="10">
        <v>4.5</v>
      </c>
      <c r="F235" s="11">
        <f t="shared" si="3"/>
        <v>0.22222222222222221</v>
      </c>
    </row>
    <row r="236" spans="1:6" ht="15.75" hidden="1" thickBot="1" x14ac:dyDescent="0.3">
      <c r="A236" s="9" t="s">
        <v>182</v>
      </c>
      <c r="B236" s="7" t="s">
        <v>626</v>
      </c>
      <c r="C236" s="9" t="s">
        <v>21</v>
      </c>
      <c r="D236" s="9">
        <v>0</v>
      </c>
      <c r="E236" s="10">
        <v>4.8</v>
      </c>
      <c r="F236" s="11">
        <f t="shared" si="3"/>
        <v>0</v>
      </c>
    </row>
    <row r="237" spans="1:6" ht="15.75" hidden="1" thickBot="1" x14ac:dyDescent="0.3">
      <c r="A237" s="9" t="s">
        <v>211</v>
      </c>
      <c r="B237" s="7" t="s">
        <v>626</v>
      </c>
      <c r="C237" s="9" t="s">
        <v>19</v>
      </c>
      <c r="D237" s="9">
        <v>0</v>
      </c>
      <c r="E237" s="10">
        <v>4.5</v>
      </c>
      <c r="F237" s="11">
        <f t="shared" si="3"/>
        <v>0</v>
      </c>
    </row>
    <row r="238" spans="1:6" ht="15.75" hidden="1" thickBot="1" x14ac:dyDescent="0.3">
      <c r="A238" s="9" t="s">
        <v>220</v>
      </c>
      <c r="B238" s="7" t="s">
        <v>626</v>
      </c>
      <c r="C238" s="9" t="s">
        <v>13</v>
      </c>
      <c r="D238" s="9">
        <v>0</v>
      </c>
      <c r="E238" s="10">
        <v>4.5</v>
      </c>
      <c r="F238" s="11">
        <f t="shared" si="3"/>
        <v>0</v>
      </c>
    </row>
    <row r="239" spans="1:6" ht="15.75" hidden="1" thickBot="1" x14ac:dyDescent="0.3">
      <c r="A239" s="9" t="s">
        <v>254</v>
      </c>
      <c r="B239" s="7" t="s">
        <v>626</v>
      </c>
      <c r="C239" s="9" t="s">
        <v>61</v>
      </c>
      <c r="D239" s="9">
        <v>0</v>
      </c>
      <c r="E239" s="10">
        <v>4.2</v>
      </c>
      <c r="F239" s="11">
        <f t="shared" si="3"/>
        <v>0</v>
      </c>
    </row>
    <row r="240" spans="1:6" ht="15.75" hidden="1" thickBot="1" x14ac:dyDescent="0.3">
      <c r="A240" s="9" t="s">
        <v>263</v>
      </c>
      <c r="B240" s="7" t="s">
        <v>626</v>
      </c>
      <c r="C240" s="9" t="s">
        <v>70</v>
      </c>
      <c r="D240" s="9">
        <v>0</v>
      </c>
      <c r="E240" s="10">
        <v>4.2</v>
      </c>
      <c r="F240" s="11">
        <f t="shared" si="3"/>
        <v>0</v>
      </c>
    </row>
    <row r="241" spans="1:8" ht="15.75" hidden="1" thickBot="1" x14ac:dyDescent="0.3">
      <c r="A241" s="9" t="s">
        <v>275</v>
      </c>
      <c r="B241" s="7" t="s">
        <v>626</v>
      </c>
      <c r="C241" s="9" t="s">
        <v>16</v>
      </c>
      <c r="D241" s="9">
        <v>0</v>
      </c>
      <c r="E241" s="10">
        <v>4</v>
      </c>
      <c r="F241" s="11">
        <f t="shared" si="3"/>
        <v>0</v>
      </c>
    </row>
    <row r="242" spans="1:8" ht="15.75" hidden="1" thickBot="1" x14ac:dyDescent="0.3">
      <c r="A242" s="9" t="s">
        <v>277</v>
      </c>
      <c r="B242" s="7" t="s">
        <v>626</v>
      </c>
      <c r="C242" s="9" t="s">
        <v>19</v>
      </c>
      <c r="D242" s="9">
        <v>0</v>
      </c>
      <c r="E242" s="10">
        <v>4</v>
      </c>
      <c r="F242" s="11">
        <f t="shared" si="3"/>
        <v>0</v>
      </c>
    </row>
    <row r="243" spans="1:8" ht="15.75" hidden="1" thickBot="1" x14ac:dyDescent="0.3">
      <c r="A243" s="9" t="s">
        <v>278</v>
      </c>
      <c r="B243" s="7" t="s">
        <v>626</v>
      </c>
      <c r="C243" s="9" t="s">
        <v>30</v>
      </c>
      <c r="D243" s="9">
        <v>0</v>
      </c>
      <c r="E243" s="10">
        <v>4</v>
      </c>
      <c r="F243" s="11">
        <f t="shared" si="3"/>
        <v>0</v>
      </c>
    </row>
    <row r="244" spans="1:8" ht="15.75" hidden="1" thickBot="1" x14ac:dyDescent="0.3">
      <c r="A244" s="9" t="s">
        <v>280</v>
      </c>
      <c r="B244" s="7" t="s">
        <v>626</v>
      </c>
      <c r="C244" s="9" t="s">
        <v>21</v>
      </c>
      <c r="D244" s="9">
        <v>0</v>
      </c>
      <c r="E244" s="10">
        <v>4</v>
      </c>
      <c r="F244" s="11">
        <f t="shared" si="3"/>
        <v>0</v>
      </c>
    </row>
    <row r="245" spans="1:8" ht="15.75" hidden="1" thickBot="1" x14ac:dyDescent="0.3">
      <c r="A245" s="9" t="s">
        <v>281</v>
      </c>
      <c r="B245" s="7" t="s">
        <v>626</v>
      </c>
      <c r="C245" s="9" t="s">
        <v>21</v>
      </c>
      <c r="D245" s="9">
        <v>0</v>
      </c>
      <c r="E245" s="10">
        <v>4</v>
      </c>
      <c r="F245" s="11">
        <f t="shared" si="3"/>
        <v>0</v>
      </c>
    </row>
    <row r="246" spans="1:8" ht="15.75" hidden="1" thickBot="1" x14ac:dyDescent="0.3">
      <c r="A246" s="9" t="s">
        <v>282</v>
      </c>
      <c r="B246" s="7" t="s">
        <v>626</v>
      </c>
      <c r="C246" s="9" t="s">
        <v>33</v>
      </c>
      <c r="D246" s="9">
        <v>0</v>
      </c>
      <c r="E246" s="10">
        <v>4</v>
      </c>
      <c r="F246" s="11">
        <f t="shared" si="3"/>
        <v>0</v>
      </c>
    </row>
    <row r="247" spans="1:8" ht="15.75" hidden="1" thickBot="1" x14ac:dyDescent="0.3">
      <c r="A247" s="9" t="s">
        <v>283</v>
      </c>
      <c r="B247" s="7" t="s">
        <v>626</v>
      </c>
      <c r="C247" s="9" t="s">
        <v>10</v>
      </c>
      <c r="D247" s="9">
        <v>0</v>
      </c>
      <c r="E247" s="10">
        <v>4</v>
      </c>
      <c r="F247" s="11">
        <f t="shared" si="3"/>
        <v>0</v>
      </c>
    </row>
    <row r="248" spans="1:8" ht="15.75" hidden="1" thickBot="1" x14ac:dyDescent="0.3">
      <c r="A248" s="9" t="s">
        <v>289</v>
      </c>
      <c r="B248" s="7" t="s">
        <v>626</v>
      </c>
      <c r="C248" s="9" t="s">
        <v>59</v>
      </c>
      <c r="D248" s="9">
        <v>0</v>
      </c>
      <c r="E248" s="10">
        <v>4</v>
      </c>
      <c r="F248" s="11">
        <f t="shared" si="3"/>
        <v>0</v>
      </c>
    </row>
    <row r="249" spans="1:8" ht="15.75" hidden="1" thickBot="1" x14ac:dyDescent="0.3">
      <c r="A249" s="9" t="s">
        <v>290</v>
      </c>
      <c r="B249" s="7" t="s">
        <v>626</v>
      </c>
      <c r="C249" s="9" t="s">
        <v>70</v>
      </c>
      <c r="D249" s="9">
        <v>0</v>
      </c>
      <c r="E249" s="10">
        <v>4</v>
      </c>
      <c r="F249" s="11">
        <f t="shared" si="3"/>
        <v>0</v>
      </c>
    </row>
    <row r="250" spans="1:8" ht="15.75" hidden="1" thickBot="1" x14ac:dyDescent="0.3">
      <c r="A250" s="9" t="s">
        <v>291</v>
      </c>
      <c r="B250" s="7" t="s">
        <v>626</v>
      </c>
      <c r="C250" s="9" t="s">
        <v>70</v>
      </c>
      <c r="D250" s="9">
        <v>0</v>
      </c>
      <c r="E250" s="10">
        <v>4</v>
      </c>
      <c r="F250" s="11">
        <f t="shared" si="3"/>
        <v>0</v>
      </c>
    </row>
    <row r="251" spans="1:8" ht="15.75" hidden="1" thickBot="1" x14ac:dyDescent="0.3">
      <c r="A251" s="9" t="s">
        <v>292</v>
      </c>
      <c r="B251" s="7" t="s">
        <v>626</v>
      </c>
      <c r="C251" s="9" t="s">
        <v>78</v>
      </c>
      <c r="D251" s="9">
        <v>0</v>
      </c>
      <c r="E251" s="10">
        <v>4</v>
      </c>
      <c r="F251" s="11">
        <f t="shared" si="3"/>
        <v>0</v>
      </c>
    </row>
    <row r="252" spans="1:8" ht="15.75" hidden="1" thickBot="1" x14ac:dyDescent="0.3">
      <c r="A252" s="9" t="s">
        <v>293</v>
      </c>
      <c r="B252" s="7" t="s">
        <v>626</v>
      </c>
      <c r="C252" s="9" t="s">
        <v>53</v>
      </c>
      <c r="D252" s="9">
        <v>0</v>
      </c>
      <c r="E252" s="10">
        <v>3.9</v>
      </c>
      <c r="F252" s="11">
        <f t="shared" si="3"/>
        <v>0</v>
      </c>
    </row>
    <row r="253" spans="1:8" ht="15.75" hidden="1" thickBot="1" x14ac:dyDescent="0.3">
      <c r="A253" s="9" t="s">
        <v>297</v>
      </c>
      <c r="B253" s="7" t="s">
        <v>626</v>
      </c>
      <c r="C253" s="9" t="s">
        <v>49</v>
      </c>
      <c r="D253" s="9">
        <v>0</v>
      </c>
      <c r="E253" s="10">
        <v>3.9</v>
      </c>
      <c r="F253" s="11">
        <f t="shared" si="3"/>
        <v>0</v>
      </c>
    </row>
    <row r="254" spans="1:8" ht="15.75" thickBot="1" x14ac:dyDescent="0.3">
      <c r="A254" s="9" t="s">
        <v>306</v>
      </c>
      <c r="B254" s="7" t="s">
        <v>627</v>
      </c>
      <c r="C254" s="9" t="s">
        <v>33</v>
      </c>
      <c r="D254" s="9">
        <v>303</v>
      </c>
      <c r="E254" s="10">
        <v>10.6</v>
      </c>
      <c r="F254" s="11">
        <f t="shared" si="3"/>
        <v>28.584905660377359</v>
      </c>
      <c r="H254" s="8">
        <f>D254/38</f>
        <v>7.9736842105263159</v>
      </c>
    </row>
    <row r="255" spans="1:8" ht="15.75" thickBot="1" x14ac:dyDescent="0.3">
      <c r="A255" s="9" t="s">
        <v>211</v>
      </c>
      <c r="B255" s="7" t="s">
        <v>627</v>
      </c>
      <c r="C255" s="9" t="s">
        <v>10</v>
      </c>
      <c r="D255" s="9">
        <v>229</v>
      </c>
      <c r="E255" s="10">
        <v>9.1</v>
      </c>
      <c r="F255" s="11">
        <f t="shared" si="3"/>
        <v>25.164835164835164</v>
      </c>
    </row>
    <row r="256" spans="1:8" ht="15.75" thickBot="1" x14ac:dyDescent="0.3">
      <c r="A256" s="9" t="s">
        <v>310</v>
      </c>
      <c r="B256" s="7" t="s">
        <v>627</v>
      </c>
      <c r="C256" s="9" t="s">
        <v>10</v>
      </c>
      <c r="D256" s="9">
        <v>209</v>
      </c>
      <c r="E256" s="10">
        <v>10.3</v>
      </c>
      <c r="F256" s="11">
        <f t="shared" si="3"/>
        <v>20.291262135922327</v>
      </c>
    </row>
    <row r="257" spans="1:6" ht="15.75" thickBot="1" x14ac:dyDescent="0.3">
      <c r="A257" s="9" t="s">
        <v>312</v>
      </c>
      <c r="B257" s="7" t="s">
        <v>627</v>
      </c>
      <c r="C257" s="9" t="s">
        <v>13</v>
      </c>
      <c r="D257" s="9">
        <v>199</v>
      </c>
      <c r="E257" s="10">
        <v>9.6999999999999993</v>
      </c>
      <c r="F257" s="11">
        <f t="shared" si="3"/>
        <v>20.515463917525775</v>
      </c>
    </row>
    <row r="258" spans="1:6" ht="15.75" thickBot="1" x14ac:dyDescent="0.3">
      <c r="A258" s="9" t="s">
        <v>321</v>
      </c>
      <c r="B258" s="7" t="s">
        <v>627</v>
      </c>
      <c r="C258" s="9" t="s">
        <v>21</v>
      </c>
      <c r="D258" s="9">
        <v>195</v>
      </c>
      <c r="E258" s="10">
        <v>8.6999999999999993</v>
      </c>
      <c r="F258" s="11">
        <f t="shared" ref="F258:F321" si="4">D258/E258</f>
        <v>22.413793103448278</v>
      </c>
    </row>
    <row r="259" spans="1:6" ht="15.75" thickBot="1" x14ac:dyDescent="0.3">
      <c r="A259" s="9" t="s">
        <v>323</v>
      </c>
      <c r="B259" s="7" t="s">
        <v>627</v>
      </c>
      <c r="C259" s="9" t="s">
        <v>10</v>
      </c>
      <c r="D259" s="9">
        <v>179</v>
      </c>
      <c r="E259" s="10">
        <v>8.6999999999999993</v>
      </c>
      <c r="F259" s="11">
        <f t="shared" si="4"/>
        <v>20.574712643678161</v>
      </c>
    </row>
    <row r="260" spans="1:6" ht="15.75" thickBot="1" x14ac:dyDescent="0.3">
      <c r="A260" s="9" t="s">
        <v>324</v>
      </c>
      <c r="B260" s="7" t="s">
        <v>627</v>
      </c>
      <c r="C260" s="9" t="s">
        <v>13</v>
      </c>
      <c r="D260" s="9">
        <v>178</v>
      </c>
      <c r="E260" s="10">
        <v>8.3000000000000007</v>
      </c>
      <c r="F260" s="11">
        <f t="shared" si="4"/>
        <v>21.445783132530117</v>
      </c>
    </row>
    <row r="261" spans="1:6" ht="15.75" thickBot="1" x14ac:dyDescent="0.3">
      <c r="A261" s="9" t="s">
        <v>319</v>
      </c>
      <c r="B261" s="7" t="s">
        <v>627</v>
      </c>
      <c r="C261" s="9" t="s">
        <v>13</v>
      </c>
      <c r="D261" s="9">
        <v>175</v>
      </c>
      <c r="E261" s="10">
        <v>9</v>
      </c>
      <c r="F261" s="11">
        <f t="shared" si="4"/>
        <v>19.444444444444443</v>
      </c>
    </row>
    <row r="262" spans="1:6" ht="15.75" thickBot="1" x14ac:dyDescent="0.3">
      <c r="A262" s="9" t="s">
        <v>308</v>
      </c>
      <c r="B262" s="7" t="s">
        <v>627</v>
      </c>
      <c r="C262" s="9" t="s">
        <v>19</v>
      </c>
      <c r="D262" s="9">
        <v>173</v>
      </c>
      <c r="E262" s="10">
        <v>10.5</v>
      </c>
      <c r="F262" s="11">
        <f t="shared" si="4"/>
        <v>16.476190476190474</v>
      </c>
    </row>
    <row r="263" spans="1:6" ht="15.75" thickBot="1" x14ac:dyDescent="0.3">
      <c r="A263" s="9" t="s">
        <v>326</v>
      </c>
      <c r="B263" s="7" t="s">
        <v>627</v>
      </c>
      <c r="C263" s="9" t="s">
        <v>10</v>
      </c>
      <c r="D263" s="9">
        <v>169</v>
      </c>
      <c r="E263" s="10">
        <v>8.1999999999999993</v>
      </c>
      <c r="F263" s="11">
        <f t="shared" si="4"/>
        <v>20.609756097560979</v>
      </c>
    </row>
    <row r="264" spans="1:6" ht="15.75" thickBot="1" x14ac:dyDescent="0.3">
      <c r="A264" s="9" t="s">
        <v>367</v>
      </c>
      <c r="B264" s="7" t="s">
        <v>627</v>
      </c>
      <c r="C264" s="9" t="s">
        <v>46</v>
      </c>
      <c r="D264" s="9">
        <v>164</v>
      </c>
      <c r="E264" s="10">
        <v>5.9</v>
      </c>
      <c r="F264" s="11">
        <f t="shared" si="4"/>
        <v>27.796610169491522</v>
      </c>
    </row>
    <row r="265" spans="1:6" ht="15.75" thickBot="1" x14ac:dyDescent="0.3">
      <c r="A265" s="9" t="s">
        <v>362</v>
      </c>
      <c r="B265" s="7" t="s">
        <v>627</v>
      </c>
      <c r="C265" s="9" t="s">
        <v>28</v>
      </c>
      <c r="D265" s="9">
        <v>155</v>
      </c>
      <c r="E265" s="10">
        <v>6.1</v>
      </c>
      <c r="F265" s="11">
        <f t="shared" si="4"/>
        <v>25.409836065573771</v>
      </c>
    </row>
    <row r="266" spans="1:6" x14ac:dyDescent="0.25">
      <c r="A266" s="19" t="s">
        <v>128</v>
      </c>
      <c r="B266" s="20" t="s">
        <v>627</v>
      </c>
      <c r="C266" s="19" t="s">
        <v>7</v>
      </c>
      <c r="D266" s="19">
        <v>152</v>
      </c>
      <c r="E266" s="21">
        <v>11.4</v>
      </c>
      <c r="F266" s="22">
        <f t="shared" si="4"/>
        <v>13.333333333333332</v>
      </c>
    </row>
    <row r="267" spans="1:6" ht="15.75" hidden="1" thickBot="1" x14ac:dyDescent="0.3">
      <c r="A267" s="9" t="s">
        <v>314</v>
      </c>
      <c r="B267" s="7" t="s">
        <v>627</v>
      </c>
      <c r="C267" s="9" t="s">
        <v>33</v>
      </c>
      <c r="D267" s="9">
        <v>147</v>
      </c>
      <c r="E267" s="10">
        <v>9.4</v>
      </c>
      <c r="F267" s="11">
        <f t="shared" si="4"/>
        <v>15.638297872340425</v>
      </c>
    </row>
    <row r="268" spans="1:6" ht="15.75" hidden="1" thickBot="1" x14ac:dyDescent="0.3">
      <c r="A268" s="9" t="s">
        <v>404</v>
      </c>
      <c r="B268" s="7" t="s">
        <v>627</v>
      </c>
      <c r="C268" s="9" t="s">
        <v>61</v>
      </c>
      <c r="D268" s="9">
        <v>144</v>
      </c>
      <c r="E268" s="10">
        <v>5.2</v>
      </c>
      <c r="F268" s="11">
        <f t="shared" si="4"/>
        <v>27.69230769230769</v>
      </c>
    </row>
    <row r="269" spans="1:6" ht="15.75" hidden="1" thickBot="1" x14ac:dyDescent="0.3">
      <c r="A269" s="9" t="s">
        <v>346</v>
      </c>
      <c r="B269" s="7" t="s">
        <v>627</v>
      </c>
      <c r="C269" s="9" t="s">
        <v>78</v>
      </c>
      <c r="D269" s="9">
        <v>144</v>
      </c>
      <c r="E269" s="10">
        <v>7.1</v>
      </c>
      <c r="F269" s="11">
        <f t="shared" si="4"/>
        <v>20.281690140845072</v>
      </c>
    </row>
    <row r="270" spans="1:6" ht="15.75" hidden="1" thickBot="1" x14ac:dyDescent="0.3">
      <c r="A270" s="9" t="s">
        <v>330</v>
      </c>
      <c r="B270" s="7" t="s">
        <v>627</v>
      </c>
      <c r="C270" s="9" t="s">
        <v>7</v>
      </c>
      <c r="D270" s="9">
        <v>138</v>
      </c>
      <c r="E270" s="10">
        <v>7.9</v>
      </c>
      <c r="F270" s="11">
        <f t="shared" si="4"/>
        <v>17.468354430379748</v>
      </c>
    </row>
    <row r="271" spans="1:6" ht="15.75" hidden="1" thickBot="1" x14ac:dyDescent="0.3">
      <c r="A271" s="9" t="s">
        <v>409</v>
      </c>
      <c r="B271" s="7" t="s">
        <v>627</v>
      </c>
      <c r="C271" s="9" t="s">
        <v>59</v>
      </c>
      <c r="D271" s="9">
        <v>136</v>
      </c>
      <c r="E271" s="10">
        <v>5.2</v>
      </c>
      <c r="F271" s="11">
        <f t="shared" si="4"/>
        <v>26.153846153846153</v>
      </c>
    </row>
    <row r="272" spans="1:6" ht="15.75" hidden="1" thickBot="1" x14ac:dyDescent="0.3">
      <c r="A272" s="9" t="s">
        <v>345</v>
      </c>
      <c r="B272" s="7" t="s">
        <v>627</v>
      </c>
      <c r="C272" s="9" t="s">
        <v>61</v>
      </c>
      <c r="D272" s="9">
        <v>136</v>
      </c>
      <c r="E272" s="10">
        <v>7.1</v>
      </c>
      <c r="F272" s="11">
        <f t="shared" si="4"/>
        <v>19.154929577464788</v>
      </c>
    </row>
    <row r="273" spans="1:6" ht="15.75" hidden="1" thickBot="1" x14ac:dyDescent="0.3">
      <c r="A273" s="9" t="s">
        <v>351</v>
      </c>
      <c r="B273" s="7" t="s">
        <v>627</v>
      </c>
      <c r="C273" s="9" t="s">
        <v>16</v>
      </c>
      <c r="D273" s="9">
        <v>130</v>
      </c>
      <c r="E273" s="10">
        <v>6.8</v>
      </c>
      <c r="F273" s="11">
        <f t="shared" si="4"/>
        <v>19.117647058823529</v>
      </c>
    </row>
    <row r="274" spans="1:6" ht="15.75" hidden="1" thickBot="1" x14ac:dyDescent="0.3">
      <c r="A274" s="9" t="s">
        <v>347</v>
      </c>
      <c r="B274" s="7" t="s">
        <v>627</v>
      </c>
      <c r="C274" s="9" t="s">
        <v>19</v>
      </c>
      <c r="D274" s="9">
        <v>130</v>
      </c>
      <c r="E274" s="10">
        <v>7</v>
      </c>
      <c r="F274" s="11">
        <f t="shared" si="4"/>
        <v>18.571428571428573</v>
      </c>
    </row>
    <row r="275" spans="1:6" ht="15.75" hidden="1" thickBot="1" x14ac:dyDescent="0.3">
      <c r="A275" s="9" t="s">
        <v>364</v>
      </c>
      <c r="B275" s="7" t="s">
        <v>627</v>
      </c>
      <c r="C275" s="9" t="s">
        <v>7</v>
      </c>
      <c r="D275" s="9">
        <v>128</v>
      </c>
      <c r="E275" s="10">
        <v>6</v>
      </c>
      <c r="F275" s="11">
        <f t="shared" si="4"/>
        <v>21.333333333333332</v>
      </c>
    </row>
    <row r="276" spans="1:6" ht="15.75" hidden="1" thickBot="1" x14ac:dyDescent="0.3">
      <c r="A276" s="9" t="s">
        <v>371</v>
      </c>
      <c r="B276" s="7" t="s">
        <v>627</v>
      </c>
      <c r="C276" s="9" t="s">
        <v>59</v>
      </c>
      <c r="D276" s="9">
        <v>125</v>
      </c>
      <c r="E276" s="10">
        <v>5.8</v>
      </c>
      <c r="F276" s="11">
        <f t="shared" si="4"/>
        <v>21.551724137931036</v>
      </c>
    </row>
    <row r="277" spans="1:6" ht="15.75" hidden="1" thickBot="1" x14ac:dyDescent="0.3">
      <c r="A277" s="9" t="s">
        <v>332</v>
      </c>
      <c r="B277" s="7" t="s">
        <v>627</v>
      </c>
      <c r="C277" s="9" t="s">
        <v>7</v>
      </c>
      <c r="D277" s="9">
        <v>125</v>
      </c>
      <c r="E277" s="10">
        <v>7.8</v>
      </c>
      <c r="F277" s="11">
        <f t="shared" si="4"/>
        <v>16.025641025641026</v>
      </c>
    </row>
    <row r="278" spans="1:6" ht="15.75" hidden="1" thickBot="1" x14ac:dyDescent="0.3">
      <c r="A278" s="9" t="s">
        <v>361</v>
      </c>
      <c r="B278" s="7" t="s">
        <v>627</v>
      </c>
      <c r="C278" s="9" t="s">
        <v>51</v>
      </c>
      <c r="D278" s="9">
        <v>122</v>
      </c>
      <c r="E278" s="10">
        <v>6.2</v>
      </c>
      <c r="F278" s="11">
        <f t="shared" si="4"/>
        <v>19.677419354838708</v>
      </c>
    </row>
    <row r="279" spans="1:6" ht="15.75" hidden="1" thickBot="1" x14ac:dyDescent="0.3">
      <c r="A279" s="9" t="s">
        <v>376</v>
      </c>
      <c r="B279" s="7" t="s">
        <v>627</v>
      </c>
      <c r="C279" s="9" t="s">
        <v>61</v>
      </c>
      <c r="D279" s="9">
        <v>121</v>
      </c>
      <c r="E279" s="10">
        <v>5.6</v>
      </c>
      <c r="F279" s="11">
        <f t="shared" si="4"/>
        <v>21.607142857142858</v>
      </c>
    </row>
    <row r="280" spans="1:6" ht="15.75" hidden="1" thickBot="1" x14ac:dyDescent="0.3">
      <c r="A280" s="9" t="s">
        <v>419</v>
      </c>
      <c r="B280" s="7" t="s">
        <v>627</v>
      </c>
      <c r="C280" s="9" t="s">
        <v>10</v>
      </c>
      <c r="D280" s="9">
        <v>120</v>
      </c>
      <c r="E280" s="10">
        <v>5</v>
      </c>
      <c r="F280" s="11">
        <f t="shared" si="4"/>
        <v>24</v>
      </c>
    </row>
    <row r="281" spans="1:6" ht="15.75" hidden="1" thickBot="1" x14ac:dyDescent="0.3">
      <c r="A281" s="9" t="s">
        <v>417</v>
      </c>
      <c r="B281" s="7" t="s">
        <v>627</v>
      </c>
      <c r="C281" s="9" t="s">
        <v>26</v>
      </c>
      <c r="D281" s="9">
        <v>117</v>
      </c>
      <c r="E281" s="10">
        <v>5</v>
      </c>
      <c r="F281" s="11">
        <f t="shared" si="4"/>
        <v>23.4</v>
      </c>
    </row>
    <row r="282" spans="1:6" ht="15.75" hidden="1" thickBot="1" x14ac:dyDescent="0.3">
      <c r="A282" s="9" t="s">
        <v>389</v>
      </c>
      <c r="B282" s="7" t="s">
        <v>627</v>
      </c>
      <c r="C282" s="9" t="s">
        <v>57</v>
      </c>
      <c r="D282" s="9">
        <v>116</v>
      </c>
      <c r="E282" s="10">
        <v>5.4</v>
      </c>
      <c r="F282" s="11">
        <f t="shared" si="4"/>
        <v>21.481481481481481</v>
      </c>
    </row>
    <row r="283" spans="1:6" ht="15.75" hidden="1" thickBot="1" x14ac:dyDescent="0.3">
      <c r="A283" s="9" t="s">
        <v>405</v>
      </c>
      <c r="B283" s="7" t="s">
        <v>627</v>
      </c>
      <c r="C283" s="9" t="s">
        <v>49</v>
      </c>
      <c r="D283" s="9">
        <v>113</v>
      </c>
      <c r="E283" s="10">
        <v>5.2</v>
      </c>
      <c r="F283" s="11">
        <f t="shared" si="4"/>
        <v>21.73076923076923</v>
      </c>
    </row>
    <row r="284" spans="1:6" ht="15.75" hidden="1" thickBot="1" x14ac:dyDescent="0.3">
      <c r="A284" s="9" t="s">
        <v>343</v>
      </c>
      <c r="B284" s="7" t="s">
        <v>627</v>
      </c>
      <c r="C284" s="9" t="s">
        <v>10</v>
      </c>
      <c r="D284" s="9">
        <v>112</v>
      </c>
      <c r="E284" s="10">
        <v>7.2</v>
      </c>
      <c r="F284" s="11">
        <f t="shared" si="4"/>
        <v>15.555555555555555</v>
      </c>
    </row>
    <row r="285" spans="1:6" ht="15.75" hidden="1" thickBot="1" x14ac:dyDescent="0.3">
      <c r="A285" s="9" t="s">
        <v>316</v>
      </c>
      <c r="B285" s="7" t="s">
        <v>627</v>
      </c>
      <c r="C285" s="9" t="s">
        <v>16</v>
      </c>
      <c r="D285" s="9">
        <v>112</v>
      </c>
      <c r="E285" s="10">
        <v>9.3000000000000007</v>
      </c>
      <c r="F285" s="11">
        <f t="shared" si="4"/>
        <v>12.043010752688172</v>
      </c>
    </row>
    <row r="286" spans="1:6" ht="15.75" hidden="1" thickBot="1" x14ac:dyDescent="0.3">
      <c r="A286" s="9" t="s">
        <v>411</v>
      </c>
      <c r="B286" s="7" t="s">
        <v>627</v>
      </c>
      <c r="C286" s="9" t="s">
        <v>16</v>
      </c>
      <c r="D286" s="9">
        <v>109</v>
      </c>
      <c r="E286" s="10">
        <v>5.0999999999999996</v>
      </c>
      <c r="F286" s="11">
        <f t="shared" si="4"/>
        <v>21.372549019607845</v>
      </c>
    </row>
    <row r="287" spans="1:6" ht="15.75" hidden="1" thickBot="1" x14ac:dyDescent="0.3">
      <c r="A287" s="9" t="s">
        <v>414</v>
      </c>
      <c r="B287" s="7" t="s">
        <v>627</v>
      </c>
      <c r="C287" s="9" t="s">
        <v>28</v>
      </c>
      <c r="D287" s="9">
        <v>109</v>
      </c>
      <c r="E287" s="10">
        <v>5.0999999999999996</v>
      </c>
      <c r="F287" s="11">
        <f t="shared" si="4"/>
        <v>21.372549019607845</v>
      </c>
    </row>
    <row r="288" spans="1:6" ht="15.75" hidden="1" thickBot="1" x14ac:dyDescent="0.3">
      <c r="A288" s="9" t="s">
        <v>407</v>
      </c>
      <c r="B288" s="7" t="s">
        <v>627</v>
      </c>
      <c r="C288" s="9" t="s">
        <v>28</v>
      </c>
      <c r="D288" s="9">
        <v>107</v>
      </c>
      <c r="E288" s="10">
        <v>5.2</v>
      </c>
      <c r="F288" s="11">
        <f t="shared" si="4"/>
        <v>20.576923076923077</v>
      </c>
    </row>
    <row r="289" spans="1:6" ht="15.75" hidden="1" thickBot="1" x14ac:dyDescent="0.3">
      <c r="A289" s="9" t="s">
        <v>381</v>
      </c>
      <c r="B289" s="7" t="s">
        <v>627</v>
      </c>
      <c r="C289" s="9" t="s">
        <v>21</v>
      </c>
      <c r="D289" s="9">
        <v>107</v>
      </c>
      <c r="E289" s="10">
        <v>5.5</v>
      </c>
      <c r="F289" s="11">
        <f t="shared" si="4"/>
        <v>19.454545454545453</v>
      </c>
    </row>
    <row r="290" spans="1:6" ht="15.75" hidden="1" thickBot="1" x14ac:dyDescent="0.3">
      <c r="A290" s="9" t="s">
        <v>334</v>
      </c>
      <c r="B290" s="7" t="s">
        <v>627</v>
      </c>
      <c r="C290" s="9" t="s">
        <v>16</v>
      </c>
      <c r="D290" s="9">
        <v>107</v>
      </c>
      <c r="E290" s="10">
        <v>7.7</v>
      </c>
      <c r="F290" s="11">
        <f t="shared" si="4"/>
        <v>13.896103896103895</v>
      </c>
    </row>
    <row r="291" spans="1:6" ht="15.75" hidden="1" thickBot="1" x14ac:dyDescent="0.3">
      <c r="A291" s="9" t="s">
        <v>358</v>
      </c>
      <c r="B291" s="7" t="s">
        <v>627</v>
      </c>
      <c r="C291" s="9" t="s">
        <v>78</v>
      </c>
      <c r="D291" s="9">
        <v>106</v>
      </c>
      <c r="E291" s="10">
        <v>6.6</v>
      </c>
      <c r="F291" s="11">
        <f t="shared" si="4"/>
        <v>16.060606060606062</v>
      </c>
    </row>
    <row r="292" spans="1:6" ht="15.75" hidden="1" thickBot="1" x14ac:dyDescent="0.3">
      <c r="A292" s="9" t="s">
        <v>506</v>
      </c>
      <c r="B292" s="7" t="s">
        <v>627</v>
      </c>
      <c r="C292" s="9" t="s">
        <v>61</v>
      </c>
      <c r="D292" s="9">
        <v>101</v>
      </c>
      <c r="E292" s="10">
        <v>4.4000000000000004</v>
      </c>
      <c r="F292" s="11">
        <f t="shared" si="4"/>
        <v>22.954545454545453</v>
      </c>
    </row>
    <row r="293" spans="1:6" ht="15.75" hidden="1" thickBot="1" x14ac:dyDescent="0.3">
      <c r="A293" s="9" t="s">
        <v>428</v>
      </c>
      <c r="B293" s="7" t="s">
        <v>627</v>
      </c>
      <c r="C293" s="9" t="s">
        <v>19</v>
      </c>
      <c r="D293" s="9">
        <v>101</v>
      </c>
      <c r="E293" s="10">
        <v>4.9000000000000004</v>
      </c>
      <c r="F293" s="11">
        <f t="shared" si="4"/>
        <v>20.612244897959183</v>
      </c>
    </row>
    <row r="294" spans="1:6" ht="15.75" hidden="1" thickBot="1" x14ac:dyDescent="0.3">
      <c r="A294" s="9" t="s">
        <v>366</v>
      </c>
      <c r="B294" s="7" t="s">
        <v>627</v>
      </c>
      <c r="C294" s="9" t="s">
        <v>46</v>
      </c>
      <c r="D294" s="9">
        <v>101</v>
      </c>
      <c r="E294" s="10">
        <v>5.9</v>
      </c>
      <c r="F294" s="11">
        <f t="shared" si="4"/>
        <v>17.118644067796609</v>
      </c>
    </row>
    <row r="295" spans="1:6" ht="15.75" hidden="1" thickBot="1" x14ac:dyDescent="0.3">
      <c r="A295" s="9" t="s">
        <v>478</v>
      </c>
      <c r="B295" s="7" t="s">
        <v>627</v>
      </c>
      <c r="C295" s="9" t="s">
        <v>26</v>
      </c>
      <c r="D295" s="9">
        <v>100</v>
      </c>
      <c r="E295" s="10">
        <v>4.5</v>
      </c>
      <c r="F295" s="11">
        <f t="shared" si="4"/>
        <v>22.222222222222221</v>
      </c>
    </row>
    <row r="296" spans="1:6" ht="15.75" hidden="1" thickBot="1" x14ac:dyDescent="0.3">
      <c r="A296" s="9" t="s">
        <v>354</v>
      </c>
      <c r="B296" s="7" t="s">
        <v>627</v>
      </c>
      <c r="C296" s="9" t="s">
        <v>7</v>
      </c>
      <c r="D296" s="9">
        <v>100</v>
      </c>
      <c r="E296" s="10">
        <v>6.8</v>
      </c>
      <c r="F296" s="11">
        <f t="shared" si="4"/>
        <v>14.705882352941178</v>
      </c>
    </row>
    <row r="297" spans="1:6" ht="15.75" hidden="1" thickBot="1" x14ac:dyDescent="0.3">
      <c r="A297" s="9" t="s">
        <v>441</v>
      </c>
      <c r="B297" s="7" t="s">
        <v>627</v>
      </c>
      <c r="C297" s="9" t="s">
        <v>7</v>
      </c>
      <c r="D297" s="9">
        <v>98</v>
      </c>
      <c r="E297" s="10">
        <v>4.8</v>
      </c>
      <c r="F297" s="11">
        <f t="shared" si="4"/>
        <v>20.416666666666668</v>
      </c>
    </row>
    <row r="298" spans="1:6" ht="15.75" hidden="1" thickBot="1" x14ac:dyDescent="0.3">
      <c r="A298" s="9" t="s">
        <v>412</v>
      </c>
      <c r="B298" s="7" t="s">
        <v>627</v>
      </c>
      <c r="C298" s="9" t="s">
        <v>53</v>
      </c>
      <c r="D298" s="9">
        <v>97</v>
      </c>
      <c r="E298" s="10">
        <v>5.0999999999999996</v>
      </c>
      <c r="F298" s="11">
        <f t="shared" si="4"/>
        <v>19.019607843137255</v>
      </c>
    </row>
    <row r="299" spans="1:6" ht="15.75" hidden="1" thickBot="1" x14ac:dyDescent="0.3">
      <c r="A299" s="9" t="s">
        <v>328</v>
      </c>
      <c r="B299" s="7" t="s">
        <v>627</v>
      </c>
      <c r="C299" s="9" t="s">
        <v>30</v>
      </c>
      <c r="D299" s="9">
        <v>96</v>
      </c>
      <c r="E299" s="10">
        <v>8</v>
      </c>
      <c r="F299" s="11">
        <f t="shared" si="4"/>
        <v>12</v>
      </c>
    </row>
    <row r="300" spans="1:6" ht="15.75" hidden="1" thickBot="1" x14ac:dyDescent="0.3">
      <c r="A300" s="9" t="s">
        <v>382</v>
      </c>
      <c r="B300" s="7" t="s">
        <v>627</v>
      </c>
      <c r="C300" s="9" t="s">
        <v>33</v>
      </c>
      <c r="D300" s="9">
        <v>94</v>
      </c>
      <c r="E300" s="10">
        <v>5.5</v>
      </c>
      <c r="F300" s="11">
        <f t="shared" si="4"/>
        <v>17.09090909090909</v>
      </c>
    </row>
    <row r="301" spans="1:6" ht="15.75" hidden="1" thickBot="1" x14ac:dyDescent="0.3">
      <c r="A301" s="9" t="s">
        <v>431</v>
      </c>
      <c r="B301" s="7" t="s">
        <v>627</v>
      </c>
      <c r="C301" s="9" t="s">
        <v>33</v>
      </c>
      <c r="D301" s="9">
        <v>92</v>
      </c>
      <c r="E301" s="10">
        <v>4.9000000000000004</v>
      </c>
      <c r="F301" s="11">
        <f t="shared" si="4"/>
        <v>18.77551020408163</v>
      </c>
    </row>
    <row r="302" spans="1:6" ht="15.75" hidden="1" thickBot="1" x14ac:dyDescent="0.3">
      <c r="A302" s="9" t="s">
        <v>461</v>
      </c>
      <c r="B302" s="7" t="s">
        <v>627</v>
      </c>
      <c r="C302" s="9" t="s">
        <v>7</v>
      </c>
      <c r="D302" s="9">
        <v>91</v>
      </c>
      <c r="E302" s="10">
        <v>4.7</v>
      </c>
      <c r="F302" s="11">
        <f t="shared" si="4"/>
        <v>19.361702127659573</v>
      </c>
    </row>
    <row r="303" spans="1:6" ht="15.75" hidden="1" thickBot="1" x14ac:dyDescent="0.3">
      <c r="A303" s="9" t="s">
        <v>450</v>
      </c>
      <c r="B303" s="7" t="s">
        <v>627</v>
      </c>
      <c r="C303" s="9" t="s">
        <v>70</v>
      </c>
      <c r="D303" s="9">
        <v>89</v>
      </c>
      <c r="E303" s="10">
        <v>4.8</v>
      </c>
      <c r="F303" s="11">
        <f t="shared" si="4"/>
        <v>18.541666666666668</v>
      </c>
    </row>
    <row r="304" spans="1:6" ht="15.75" hidden="1" thickBot="1" x14ac:dyDescent="0.3">
      <c r="A304" s="9" t="s">
        <v>410</v>
      </c>
      <c r="B304" s="7" t="s">
        <v>627</v>
      </c>
      <c r="C304" s="9" t="s">
        <v>16</v>
      </c>
      <c r="D304" s="9">
        <v>89</v>
      </c>
      <c r="E304" s="10">
        <v>5.0999999999999996</v>
      </c>
      <c r="F304" s="11">
        <f t="shared" si="4"/>
        <v>17.450980392156865</v>
      </c>
    </row>
    <row r="305" spans="1:6" ht="15.75" hidden="1" thickBot="1" x14ac:dyDescent="0.3">
      <c r="A305" s="9" t="s">
        <v>353</v>
      </c>
      <c r="B305" s="7" t="s">
        <v>627</v>
      </c>
      <c r="C305" s="9" t="s">
        <v>19</v>
      </c>
      <c r="D305" s="9">
        <v>89</v>
      </c>
      <c r="E305" s="10">
        <v>6.8</v>
      </c>
      <c r="F305" s="11">
        <f t="shared" si="4"/>
        <v>13.088235294117647</v>
      </c>
    </row>
    <row r="306" spans="1:6" ht="15.75" hidden="1" thickBot="1" x14ac:dyDescent="0.3">
      <c r="A306" s="9" t="s">
        <v>379</v>
      </c>
      <c r="B306" s="7" t="s">
        <v>627</v>
      </c>
      <c r="C306" s="9" t="s">
        <v>46</v>
      </c>
      <c r="D306" s="9">
        <v>88</v>
      </c>
      <c r="E306" s="10">
        <v>5.5</v>
      </c>
      <c r="F306" s="11">
        <f t="shared" si="4"/>
        <v>16</v>
      </c>
    </row>
    <row r="307" spans="1:6" ht="15.75" hidden="1" thickBot="1" x14ac:dyDescent="0.3">
      <c r="A307" s="9" t="s">
        <v>217</v>
      </c>
      <c r="B307" s="7" t="s">
        <v>627</v>
      </c>
      <c r="C307" s="9" t="s">
        <v>46</v>
      </c>
      <c r="D307" s="9">
        <v>87</v>
      </c>
      <c r="E307" s="10">
        <v>4.5</v>
      </c>
      <c r="F307" s="11">
        <f t="shared" si="4"/>
        <v>19.333333333333332</v>
      </c>
    </row>
    <row r="308" spans="1:6" ht="15.75" hidden="1" thickBot="1" x14ac:dyDescent="0.3">
      <c r="A308" s="9" t="s">
        <v>440</v>
      </c>
      <c r="B308" s="7" t="s">
        <v>627</v>
      </c>
      <c r="C308" s="9" t="s">
        <v>30</v>
      </c>
      <c r="D308" s="9">
        <v>87</v>
      </c>
      <c r="E308" s="10">
        <v>4.8</v>
      </c>
      <c r="F308" s="11">
        <f t="shared" si="4"/>
        <v>18.125</v>
      </c>
    </row>
    <row r="309" spans="1:6" ht="15.75" hidden="1" thickBot="1" x14ac:dyDescent="0.3">
      <c r="A309" s="9" t="s">
        <v>393</v>
      </c>
      <c r="B309" s="7" t="s">
        <v>627</v>
      </c>
      <c r="C309" s="9" t="s">
        <v>46</v>
      </c>
      <c r="D309" s="9">
        <v>87</v>
      </c>
      <c r="E309" s="10">
        <v>5.3</v>
      </c>
      <c r="F309" s="11">
        <f t="shared" si="4"/>
        <v>16.415094339622641</v>
      </c>
    </row>
    <row r="310" spans="1:6" ht="15.75" hidden="1" thickBot="1" x14ac:dyDescent="0.3">
      <c r="A310" s="9" t="s">
        <v>426</v>
      </c>
      <c r="B310" s="7" t="s">
        <v>627</v>
      </c>
      <c r="C310" s="9" t="s">
        <v>78</v>
      </c>
      <c r="D310" s="9">
        <v>86</v>
      </c>
      <c r="E310" s="10">
        <v>5</v>
      </c>
      <c r="F310" s="11">
        <f t="shared" si="4"/>
        <v>17.2</v>
      </c>
    </row>
    <row r="311" spans="1:6" ht="15.75" hidden="1" thickBot="1" x14ac:dyDescent="0.3">
      <c r="A311" s="9" t="s">
        <v>527</v>
      </c>
      <c r="B311" s="7" t="s">
        <v>627</v>
      </c>
      <c r="C311" s="9" t="s">
        <v>44</v>
      </c>
      <c r="D311" s="9">
        <v>85</v>
      </c>
      <c r="E311" s="10">
        <v>4.3</v>
      </c>
      <c r="F311" s="11">
        <f t="shared" si="4"/>
        <v>19.767441860465116</v>
      </c>
    </row>
    <row r="312" spans="1:6" ht="15.75" hidden="1" thickBot="1" x14ac:dyDescent="0.3">
      <c r="A312" s="9" t="s">
        <v>470</v>
      </c>
      <c r="B312" s="7" t="s">
        <v>627</v>
      </c>
      <c r="C312" s="9" t="s">
        <v>53</v>
      </c>
      <c r="D312" s="9">
        <v>85</v>
      </c>
      <c r="E312" s="10">
        <v>4.5999999999999996</v>
      </c>
      <c r="F312" s="11">
        <f t="shared" si="4"/>
        <v>18.478260869565219</v>
      </c>
    </row>
    <row r="313" spans="1:6" ht="15.75" hidden="1" thickBot="1" x14ac:dyDescent="0.3">
      <c r="A313" s="9" t="s">
        <v>467</v>
      </c>
      <c r="B313" s="7" t="s">
        <v>627</v>
      </c>
      <c r="C313" s="9" t="s">
        <v>13</v>
      </c>
      <c r="D313" s="9">
        <v>85</v>
      </c>
      <c r="E313" s="10">
        <v>4.7</v>
      </c>
      <c r="F313" s="11">
        <f t="shared" si="4"/>
        <v>18.085106382978722</v>
      </c>
    </row>
    <row r="314" spans="1:6" ht="15.75" hidden="1" thickBot="1" x14ac:dyDescent="0.3">
      <c r="A314" s="9" t="s">
        <v>385</v>
      </c>
      <c r="B314" s="7" t="s">
        <v>627</v>
      </c>
      <c r="C314" s="9" t="s">
        <v>26</v>
      </c>
      <c r="D314" s="9">
        <v>85</v>
      </c>
      <c r="E314" s="10">
        <v>5.4</v>
      </c>
      <c r="F314" s="11">
        <f t="shared" si="4"/>
        <v>15.74074074074074</v>
      </c>
    </row>
    <row r="315" spans="1:6" ht="15.75" hidden="1" thickBot="1" x14ac:dyDescent="0.3">
      <c r="A315" s="9" t="s">
        <v>357</v>
      </c>
      <c r="B315" s="7" t="s">
        <v>627</v>
      </c>
      <c r="C315" s="9" t="s">
        <v>33</v>
      </c>
      <c r="D315" s="9">
        <v>85</v>
      </c>
      <c r="E315" s="10">
        <v>6.6</v>
      </c>
      <c r="F315" s="11">
        <f t="shared" si="4"/>
        <v>12.878787878787879</v>
      </c>
    </row>
    <row r="316" spans="1:6" ht="15.75" hidden="1" thickBot="1" x14ac:dyDescent="0.3">
      <c r="A316" s="9" t="s">
        <v>433</v>
      </c>
      <c r="B316" s="7" t="s">
        <v>627</v>
      </c>
      <c r="C316" s="9" t="s">
        <v>51</v>
      </c>
      <c r="D316" s="9">
        <v>84</v>
      </c>
      <c r="E316" s="10">
        <v>4.9000000000000004</v>
      </c>
      <c r="F316" s="11">
        <f t="shared" si="4"/>
        <v>17.142857142857142</v>
      </c>
    </row>
    <row r="317" spans="1:6" ht="15.75" hidden="1" thickBot="1" x14ac:dyDescent="0.3">
      <c r="A317" s="9" t="s">
        <v>402</v>
      </c>
      <c r="B317" s="7" t="s">
        <v>627</v>
      </c>
      <c r="C317" s="9" t="s">
        <v>78</v>
      </c>
      <c r="D317" s="9">
        <v>84</v>
      </c>
      <c r="E317" s="10">
        <v>5.3</v>
      </c>
      <c r="F317" s="11">
        <f t="shared" si="4"/>
        <v>15.849056603773585</v>
      </c>
    </row>
    <row r="318" spans="1:6" ht="15.75" hidden="1" thickBot="1" x14ac:dyDescent="0.3">
      <c r="A318" s="9" t="s">
        <v>517</v>
      </c>
      <c r="B318" s="7" t="s">
        <v>627</v>
      </c>
      <c r="C318" s="9" t="s">
        <v>53</v>
      </c>
      <c r="D318" s="9">
        <v>82</v>
      </c>
      <c r="E318" s="10">
        <v>4.3</v>
      </c>
      <c r="F318" s="11">
        <f t="shared" si="4"/>
        <v>19.069767441860467</v>
      </c>
    </row>
    <row r="319" spans="1:6" ht="15.75" hidden="1" thickBot="1" x14ac:dyDescent="0.3">
      <c r="A319" s="9" t="s">
        <v>388</v>
      </c>
      <c r="B319" s="7" t="s">
        <v>627</v>
      </c>
      <c r="C319" s="9" t="s">
        <v>10</v>
      </c>
      <c r="D319" s="9">
        <v>82</v>
      </c>
      <c r="E319" s="10">
        <v>5.4</v>
      </c>
      <c r="F319" s="11">
        <f t="shared" si="4"/>
        <v>15.185185185185183</v>
      </c>
    </row>
    <row r="320" spans="1:6" ht="15.75" hidden="1" thickBot="1" x14ac:dyDescent="0.3">
      <c r="A320" s="9" t="s">
        <v>380</v>
      </c>
      <c r="B320" s="7" t="s">
        <v>627</v>
      </c>
      <c r="C320" s="9" t="s">
        <v>49</v>
      </c>
      <c r="D320" s="9">
        <v>82</v>
      </c>
      <c r="E320" s="10">
        <v>5.5</v>
      </c>
      <c r="F320" s="11">
        <f t="shared" si="4"/>
        <v>14.909090909090908</v>
      </c>
    </row>
    <row r="321" spans="1:6" ht="15.75" hidden="1" thickBot="1" x14ac:dyDescent="0.3">
      <c r="A321" s="9" t="s">
        <v>424</v>
      </c>
      <c r="B321" s="7" t="s">
        <v>627</v>
      </c>
      <c r="C321" s="9" t="s">
        <v>70</v>
      </c>
      <c r="D321" s="9">
        <v>81</v>
      </c>
      <c r="E321" s="10">
        <v>5</v>
      </c>
      <c r="F321" s="11">
        <f t="shared" si="4"/>
        <v>16.2</v>
      </c>
    </row>
    <row r="322" spans="1:6" ht="15.75" hidden="1" thickBot="1" x14ac:dyDescent="0.3">
      <c r="A322" s="9" t="s">
        <v>392</v>
      </c>
      <c r="B322" s="7" t="s">
        <v>627</v>
      </c>
      <c r="C322" s="9" t="s">
        <v>70</v>
      </c>
      <c r="D322" s="9">
        <v>81</v>
      </c>
      <c r="E322" s="10">
        <v>5.4</v>
      </c>
      <c r="F322" s="11">
        <f t="shared" ref="F322:F385" si="5">D322/E322</f>
        <v>14.999999999999998</v>
      </c>
    </row>
    <row r="323" spans="1:6" ht="15.75" hidden="1" thickBot="1" x14ac:dyDescent="0.3">
      <c r="A323" s="9" t="s">
        <v>370</v>
      </c>
      <c r="B323" s="7" t="s">
        <v>627</v>
      </c>
      <c r="C323" s="9" t="s">
        <v>59</v>
      </c>
      <c r="D323" s="9">
        <v>81</v>
      </c>
      <c r="E323" s="10">
        <v>5.8</v>
      </c>
      <c r="F323" s="11">
        <f t="shared" si="5"/>
        <v>13.965517241379311</v>
      </c>
    </row>
    <row r="324" spans="1:6" ht="15.75" hidden="1" thickBot="1" x14ac:dyDescent="0.3">
      <c r="A324" s="9" t="s">
        <v>336</v>
      </c>
      <c r="B324" s="7" t="s">
        <v>627</v>
      </c>
      <c r="C324" s="9" t="s">
        <v>19</v>
      </c>
      <c r="D324" s="9">
        <v>81</v>
      </c>
      <c r="E324" s="10">
        <v>7.7</v>
      </c>
      <c r="F324" s="11">
        <f t="shared" si="5"/>
        <v>10.519480519480519</v>
      </c>
    </row>
    <row r="325" spans="1:6" ht="15.75" hidden="1" thickBot="1" x14ac:dyDescent="0.3">
      <c r="A325" s="9" t="s">
        <v>398</v>
      </c>
      <c r="B325" s="7" t="s">
        <v>627</v>
      </c>
      <c r="C325" s="9" t="s">
        <v>21</v>
      </c>
      <c r="D325" s="9">
        <v>80</v>
      </c>
      <c r="E325" s="10">
        <v>5.3</v>
      </c>
      <c r="F325" s="11">
        <f t="shared" si="5"/>
        <v>15.09433962264151</v>
      </c>
    </row>
    <row r="326" spans="1:6" ht="15.75" hidden="1" thickBot="1" x14ac:dyDescent="0.3">
      <c r="A326" s="9" t="s">
        <v>442</v>
      </c>
      <c r="B326" s="7" t="s">
        <v>627</v>
      </c>
      <c r="C326" s="9" t="s">
        <v>57</v>
      </c>
      <c r="D326" s="9">
        <v>78</v>
      </c>
      <c r="E326" s="10">
        <v>4.8</v>
      </c>
      <c r="F326" s="11">
        <f t="shared" si="5"/>
        <v>16.25</v>
      </c>
    </row>
    <row r="327" spans="1:6" ht="15.75" hidden="1" thickBot="1" x14ac:dyDescent="0.3">
      <c r="A327" s="9" t="s">
        <v>430</v>
      </c>
      <c r="B327" s="7" t="s">
        <v>627</v>
      </c>
      <c r="C327" s="9" t="s">
        <v>21</v>
      </c>
      <c r="D327" s="9">
        <v>78</v>
      </c>
      <c r="E327" s="10">
        <v>4.9000000000000004</v>
      </c>
      <c r="F327" s="11">
        <f t="shared" si="5"/>
        <v>15.918367346938775</v>
      </c>
    </row>
    <row r="328" spans="1:6" ht="15.75" hidden="1" thickBot="1" x14ac:dyDescent="0.3">
      <c r="A328" s="9" t="s">
        <v>504</v>
      </c>
      <c r="B328" s="7" t="s">
        <v>627</v>
      </c>
      <c r="C328" s="9" t="s">
        <v>61</v>
      </c>
      <c r="D328" s="9">
        <v>77</v>
      </c>
      <c r="E328" s="10">
        <v>4.4000000000000004</v>
      </c>
      <c r="F328" s="11">
        <f t="shared" si="5"/>
        <v>17.5</v>
      </c>
    </row>
    <row r="329" spans="1:6" ht="15.75" hidden="1" thickBot="1" x14ac:dyDescent="0.3">
      <c r="A329" s="9" t="s">
        <v>429</v>
      </c>
      <c r="B329" s="7" t="s">
        <v>627</v>
      </c>
      <c r="C329" s="9" t="s">
        <v>19</v>
      </c>
      <c r="D329" s="9">
        <v>77</v>
      </c>
      <c r="E329" s="10">
        <v>4.9000000000000004</v>
      </c>
      <c r="F329" s="11">
        <f t="shared" si="5"/>
        <v>15.714285714285714</v>
      </c>
    </row>
    <row r="330" spans="1:6" ht="15.75" hidden="1" thickBot="1" x14ac:dyDescent="0.3">
      <c r="A330" s="9" t="s">
        <v>355</v>
      </c>
      <c r="B330" s="7" t="s">
        <v>627</v>
      </c>
      <c r="C330" s="9" t="s">
        <v>44</v>
      </c>
      <c r="D330" s="9">
        <v>77</v>
      </c>
      <c r="E330" s="10">
        <v>6.8</v>
      </c>
      <c r="F330" s="11">
        <f t="shared" si="5"/>
        <v>11.323529411764707</v>
      </c>
    </row>
    <row r="331" spans="1:6" ht="15.75" hidden="1" thickBot="1" x14ac:dyDescent="0.3">
      <c r="A331" s="9" t="s">
        <v>465</v>
      </c>
      <c r="B331" s="7" t="s">
        <v>627</v>
      </c>
      <c r="C331" s="9" t="s">
        <v>44</v>
      </c>
      <c r="D331" s="9">
        <v>75</v>
      </c>
      <c r="E331" s="10">
        <v>4.7</v>
      </c>
      <c r="F331" s="11">
        <f t="shared" si="5"/>
        <v>15.957446808510637</v>
      </c>
    </row>
    <row r="332" spans="1:6" ht="15.75" hidden="1" thickBot="1" x14ac:dyDescent="0.3">
      <c r="A332" s="9" t="s">
        <v>399</v>
      </c>
      <c r="B332" s="7" t="s">
        <v>627</v>
      </c>
      <c r="C332" s="9" t="s">
        <v>33</v>
      </c>
      <c r="D332" s="9">
        <v>75</v>
      </c>
      <c r="E332" s="10">
        <v>5.3</v>
      </c>
      <c r="F332" s="11">
        <f t="shared" si="5"/>
        <v>14.150943396226415</v>
      </c>
    </row>
    <row r="333" spans="1:6" ht="15.75" hidden="1" thickBot="1" x14ac:dyDescent="0.3">
      <c r="A333" s="9" t="s">
        <v>372</v>
      </c>
      <c r="B333" s="7" t="s">
        <v>627</v>
      </c>
      <c r="C333" s="9" t="s">
        <v>53</v>
      </c>
      <c r="D333" s="9">
        <v>75</v>
      </c>
      <c r="E333" s="10">
        <v>5.7</v>
      </c>
      <c r="F333" s="11">
        <f t="shared" si="5"/>
        <v>13.157894736842104</v>
      </c>
    </row>
    <row r="334" spans="1:6" ht="15.75" hidden="1" thickBot="1" x14ac:dyDescent="0.3">
      <c r="A334" s="9" t="s">
        <v>507</v>
      </c>
      <c r="B334" s="7" t="s">
        <v>627</v>
      </c>
      <c r="C334" s="9" t="s">
        <v>49</v>
      </c>
      <c r="D334" s="9">
        <v>74</v>
      </c>
      <c r="E334" s="10">
        <v>4.4000000000000004</v>
      </c>
      <c r="F334" s="11">
        <f t="shared" si="5"/>
        <v>16.818181818181817</v>
      </c>
    </row>
    <row r="335" spans="1:6" ht="15.75" hidden="1" thickBot="1" x14ac:dyDescent="0.3">
      <c r="A335" s="9" t="s">
        <v>437</v>
      </c>
      <c r="B335" s="7" t="s">
        <v>627</v>
      </c>
      <c r="C335" s="9" t="s">
        <v>46</v>
      </c>
      <c r="D335" s="9">
        <v>74</v>
      </c>
      <c r="E335" s="10">
        <v>4.8</v>
      </c>
      <c r="F335" s="11">
        <f t="shared" si="5"/>
        <v>15.416666666666668</v>
      </c>
    </row>
    <row r="336" spans="1:6" ht="15.75" hidden="1" thickBot="1" x14ac:dyDescent="0.3">
      <c r="A336" s="9" t="s">
        <v>472</v>
      </c>
      <c r="B336" s="7" t="s">
        <v>627</v>
      </c>
      <c r="C336" s="9" t="s">
        <v>44</v>
      </c>
      <c r="D336" s="9">
        <v>73</v>
      </c>
      <c r="E336" s="10">
        <v>4.5999999999999996</v>
      </c>
      <c r="F336" s="11">
        <f t="shared" si="5"/>
        <v>15.869565217391306</v>
      </c>
    </row>
    <row r="337" spans="1:6" ht="15.75" hidden="1" thickBot="1" x14ac:dyDescent="0.3">
      <c r="A337" s="9" t="s">
        <v>406</v>
      </c>
      <c r="B337" s="7" t="s">
        <v>627</v>
      </c>
      <c r="C337" s="9" t="s">
        <v>57</v>
      </c>
      <c r="D337" s="9">
        <v>73</v>
      </c>
      <c r="E337" s="10">
        <v>5.2</v>
      </c>
      <c r="F337" s="11">
        <f t="shared" si="5"/>
        <v>14.038461538461538</v>
      </c>
    </row>
    <row r="338" spans="1:6" ht="15.75" hidden="1" thickBot="1" x14ac:dyDescent="0.3">
      <c r="A338" s="9" t="s">
        <v>396</v>
      </c>
      <c r="B338" s="7" t="s">
        <v>627</v>
      </c>
      <c r="C338" s="9" t="s">
        <v>61</v>
      </c>
      <c r="D338" s="9">
        <v>73</v>
      </c>
      <c r="E338" s="10">
        <v>5.3</v>
      </c>
      <c r="F338" s="11">
        <f t="shared" si="5"/>
        <v>13.773584905660378</v>
      </c>
    </row>
    <row r="339" spans="1:6" ht="15.75" hidden="1" thickBot="1" x14ac:dyDescent="0.3">
      <c r="A339" s="9" t="s">
        <v>369</v>
      </c>
      <c r="B339" s="7" t="s">
        <v>627</v>
      </c>
      <c r="C339" s="9" t="s">
        <v>51</v>
      </c>
      <c r="D339" s="9">
        <v>72</v>
      </c>
      <c r="E339" s="10">
        <v>5.9</v>
      </c>
      <c r="F339" s="11">
        <f t="shared" si="5"/>
        <v>12.203389830508474</v>
      </c>
    </row>
    <row r="340" spans="1:6" ht="15.75" hidden="1" thickBot="1" x14ac:dyDescent="0.3">
      <c r="A340" s="9" t="s">
        <v>462</v>
      </c>
      <c r="B340" s="7" t="s">
        <v>627</v>
      </c>
      <c r="C340" s="9" t="s">
        <v>51</v>
      </c>
      <c r="D340" s="9">
        <v>71</v>
      </c>
      <c r="E340" s="10">
        <v>4.7</v>
      </c>
      <c r="F340" s="11">
        <f t="shared" si="5"/>
        <v>15.106382978723405</v>
      </c>
    </row>
    <row r="341" spans="1:6" ht="15.75" hidden="1" thickBot="1" x14ac:dyDescent="0.3">
      <c r="A341" s="9" t="s">
        <v>471</v>
      </c>
      <c r="B341" s="7" t="s">
        <v>627</v>
      </c>
      <c r="C341" s="9" t="s">
        <v>57</v>
      </c>
      <c r="D341" s="9">
        <v>70</v>
      </c>
      <c r="E341" s="10">
        <v>4.5999999999999996</v>
      </c>
      <c r="F341" s="11">
        <f t="shared" si="5"/>
        <v>15.217391304347828</v>
      </c>
    </row>
    <row r="342" spans="1:6" ht="15.75" hidden="1" thickBot="1" x14ac:dyDescent="0.3">
      <c r="A342" s="9" t="s">
        <v>537</v>
      </c>
      <c r="B342" s="7" t="s">
        <v>627</v>
      </c>
      <c r="C342" s="9" t="s">
        <v>51</v>
      </c>
      <c r="D342" s="9">
        <v>68</v>
      </c>
      <c r="E342" s="10">
        <v>4.2</v>
      </c>
      <c r="F342" s="11">
        <f t="shared" si="5"/>
        <v>16.19047619047619</v>
      </c>
    </row>
    <row r="343" spans="1:6" ht="15.75" hidden="1" thickBot="1" x14ac:dyDescent="0.3">
      <c r="A343" s="9" t="s">
        <v>464</v>
      </c>
      <c r="B343" s="7" t="s">
        <v>627</v>
      </c>
      <c r="C343" s="9" t="s">
        <v>28</v>
      </c>
      <c r="D343" s="9">
        <v>67</v>
      </c>
      <c r="E343" s="10">
        <v>4.7</v>
      </c>
      <c r="F343" s="11">
        <f t="shared" si="5"/>
        <v>14.25531914893617</v>
      </c>
    </row>
    <row r="344" spans="1:6" ht="15.75" hidden="1" thickBot="1" x14ac:dyDescent="0.3">
      <c r="A344" s="9" t="s">
        <v>137</v>
      </c>
      <c r="B344" s="7" t="s">
        <v>627</v>
      </c>
      <c r="C344" s="9" t="s">
        <v>30</v>
      </c>
      <c r="D344" s="9">
        <v>66</v>
      </c>
      <c r="E344" s="10">
        <v>5.0999999999999996</v>
      </c>
      <c r="F344" s="11">
        <f t="shared" si="5"/>
        <v>12.941176470588236</v>
      </c>
    </row>
    <row r="345" spans="1:6" ht="15.75" hidden="1" thickBot="1" x14ac:dyDescent="0.3">
      <c r="A345" s="9" t="s">
        <v>386</v>
      </c>
      <c r="B345" s="7" t="s">
        <v>627</v>
      </c>
      <c r="C345" s="9" t="s">
        <v>26</v>
      </c>
      <c r="D345" s="9">
        <v>65</v>
      </c>
      <c r="E345" s="10">
        <v>5.4</v>
      </c>
      <c r="F345" s="11">
        <f t="shared" si="5"/>
        <v>12.037037037037036</v>
      </c>
    </row>
    <row r="346" spans="1:6" ht="15.75" hidden="1" thickBot="1" x14ac:dyDescent="0.3">
      <c r="A346" s="9" t="s">
        <v>391</v>
      </c>
      <c r="B346" s="7" t="s">
        <v>627</v>
      </c>
      <c r="C346" s="9" t="s">
        <v>59</v>
      </c>
      <c r="D346" s="9">
        <v>64</v>
      </c>
      <c r="E346" s="10">
        <v>5.4</v>
      </c>
      <c r="F346" s="11">
        <f t="shared" si="5"/>
        <v>11.851851851851851</v>
      </c>
    </row>
    <row r="347" spans="1:6" ht="15.75" hidden="1" thickBot="1" x14ac:dyDescent="0.3">
      <c r="A347" s="9" t="s">
        <v>384</v>
      </c>
      <c r="B347" s="7" t="s">
        <v>627</v>
      </c>
      <c r="C347" s="9" t="s">
        <v>26</v>
      </c>
      <c r="D347" s="9">
        <v>62</v>
      </c>
      <c r="E347" s="10">
        <v>5.4</v>
      </c>
      <c r="F347" s="11">
        <f t="shared" si="5"/>
        <v>11.481481481481481</v>
      </c>
    </row>
    <row r="348" spans="1:6" ht="15.75" hidden="1" thickBot="1" x14ac:dyDescent="0.3">
      <c r="A348" s="9" t="s">
        <v>356</v>
      </c>
      <c r="B348" s="7" t="s">
        <v>627</v>
      </c>
      <c r="C348" s="9" t="s">
        <v>30</v>
      </c>
      <c r="D348" s="9">
        <v>62</v>
      </c>
      <c r="E348" s="10">
        <v>6.6</v>
      </c>
      <c r="F348" s="11">
        <f t="shared" si="5"/>
        <v>9.3939393939393945</v>
      </c>
    </row>
    <row r="349" spans="1:6" ht="15.75" hidden="1" thickBot="1" x14ac:dyDescent="0.3">
      <c r="A349" s="9" t="s">
        <v>338</v>
      </c>
      <c r="B349" s="7" t="s">
        <v>627</v>
      </c>
      <c r="C349" s="9" t="s">
        <v>78</v>
      </c>
      <c r="D349" s="9">
        <v>62</v>
      </c>
      <c r="E349" s="10">
        <v>7.4</v>
      </c>
      <c r="F349" s="11">
        <f t="shared" si="5"/>
        <v>8.3783783783783772</v>
      </c>
    </row>
    <row r="350" spans="1:6" ht="15.75" hidden="1" thickBot="1" x14ac:dyDescent="0.3">
      <c r="A350" s="9" t="s">
        <v>436</v>
      </c>
      <c r="B350" s="7" t="s">
        <v>627</v>
      </c>
      <c r="C350" s="9" t="s">
        <v>53</v>
      </c>
      <c r="D350" s="9">
        <v>59</v>
      </c>
      <c r="E350" s="10">
        <v>4.8</v>
      </c>
      <c r="F350" s="11">
        <f t="shared" si="5"/>
        <v>12.291666666666668</v>
      </c>
    </row>
    <row r="351" spans="1:6" ht="15.75" hidden="1" thickBot="1" x14ac:dyDescent="0.3">
      <c r="A351" s="9" t="s">
        <v>518</v>
      </c>
      <c r="B351" s="7" t="s">
        <v>627</v>
      </c>
      <c r="C351" s="9" t="s">
        <v>53</v>
      </c>
      <c r="D351" s="9">
        <v>58</v>
      </c>
      <c r="E351" s="10">
        <v>4.3</v>
      </c>
      <c r="F351" s="11">
        <f t="shared" si="5"/>
        <v>13.488372093023257</v>
      </c>
    </row>
    <row r="352" spans="1:6" ht="15.75" hidden="1" thickBot="1" x14ac:dyDescent="0.3">
      <c r="A352" s="9" t="s">
        <v>468</v>
      </c>
      <c r="B352" s="7" t="s">
        <v>627</v>
      </c>
      <c r="C352" s="9" t="s">
        <v>70</v>
      </c>
      <c r="D352" s="9">
        <v>58</v>
      </c>
      <c r="E352" s="10">
        <v>4.7</v>
      </c>
      <c r="F352" s="11">
        <f t="shared" si="5"/>
        <v>12.340425531914892</v>
      </c>
    </row>
    <row r="353" spans="1:6" ht="15.75" hidden="1" thickBot="1" x14ac:dyDescent="0.3">
      <c r="A353" s="9" t="s">
        <v>444</v>
      </c>
      <c r="B353" s="7" t="s">
        <v>627</v>
      </c>
      <c r="C353" s="9" t="s">
        <v>51</v>
      </c>
      <c r="D353" s="9">
        <v>58</v>
      </c>
      <c r="E353" s="10">
        <v>4.8</v>
      </c>
      <c r="F353" s="11">
        <f t="shared" si="5"/>
        <v>12.083333333333334</v>
      </c>
    </row>
    <row r="354" spans="1:6" ht="15.75" hidden="1" thickBot="1" x14ac:dyDescent="0.3">
      <c r="A354" s="9" t="s">
        <v>423</v>
      </c>
      <c r="B354" s="7" t="s">
        <v>627</v>
      </c>
      <c r="C354" s="9" t="s">
        <v>59</v>
      </c>
      <c r="D354" s="9">
        <v>58</v>
      </c>
      <c r="E354" s="10">
        <v>5</v>
      </c>
      <c r="F354" s="11">
        <f t="shared" si="5"/>
        <v>11.6</v>
      </c>
    </row>
    <row r="355" spans="1:6" ht="15.75" hidden="1" thickBot="1" x14ac:dyDescent="0.3">
      <c r="A355" s="9" t="s">
        <v>400</v>
      </c>
      <c r="B355" s="7" t="s">
        <v>627</v>
      </c>
      <c r="C355" s="9" t="s">
        <v>13</v>
      </c>
      <c r="D355" s="9">
        <v>58</v>
      </c>
      <c r="E355" s="10">
        <v>5.3</v>
      </c>
      <c r="F355" s="11">
        <f t="shared" si="5"/>
        <v>10.943396226415095</v>
      </c>
    </row>
    <row r="356" spans="1:6" ht="15.75" hidden="1" thickBot="1" x14ac:dyDescent="0.3">
      <c r="A356" s="9" t="s">
        <v>374</v>
      </c>
      <c r="B356" s="7" t="s">
        <v>627</v>
      </c>
      <c r="C356" s="9" t="s">
        <v>21</v>
      </c>
      <c r="D356" s="9">
        <v>58</v>
      </c>
      <c r="E356" s="10">
        <v>5.7</v>
      </c>
      <c r="F356" s="11">
        <f t="shared" si="5"/>
        <v>10.175438596491228</v>
      </c>
    </row>
    <row r="357" spans="1:6" ht="15.75" hidden="1" thickBot="1" x14ac:dyDescent="0.3">
      <c r="A357" s="9" t="s">
        <v>514</v>
      </c>
      <c r="B357" s="7" t="s">
        <v>627</v>
      </c>
      <c r="C357" s="9" t="s">
        <v>70</v>
      </c>
      <c r="D357" s="9">
        <v>56</v>
      </c>
      <c r="E357" s="10">
        <v>4.4000000000000004</v>
      </c>
      <c r="F357" s="11">
        <f t="shared" si="5"/>
        <v>12.727272727272727</v>
      </c>
    </row>
    <row r="358" spans="1:6" ht="15.75" hidden="1" thickBot="1" x14ac:dyDescent="0.3">
      <c r="A358" s="9" t="s">
        <v>427</v>
      </c>
      <c r="B358" s="7" t="s">
        <v>627</v>
      </c>
      <c r="C358" s="9" t="s">
        <v>26</v>
      </c>
      <c r="D358" s="9">
        <v>56</v>
      </c>
      <c r="E358" s="10">
        <v>4.9000000000000004</v>
      </c>
      <c r="F358" s="11">
        <f t="shared" si="5"/>
        <v>11.428571428571427</v>
      </c>
    </row>
    <row r="359" spans="1:6" ht="15.75" hidden="1" thickBot="1" x14ac:dyDescent="0.3">
      <c r="A359" s="9" t="s">
        <v>394</v>
      </c>
      <c r="B359" s="7" t="s">
        <v>627</v>
      </c>
      <c r="C359" s="9" t="s">
        <v>26</v>
      </c>
      <c r="D359" s="9">
        <v>56</v>
      </c>
      <c r="E359" s="10">
        <v>5.3</v>
      </c>
      <c r="F359" s="11">
        <f t="shared" si="5"/>
        <v>10.566037735849058</v>
      </c>
    </row>
    <row r="360" spans="1:6" ht="15.75" hidden="1" thickBot="1" x14ac:dyDescent="0.3">
      <c r="A360" s="9" t="s">
        <v>489</v>
      </c>
      <c r="B360" s="7" t="s">
        <v>627</v>
      </c>
      <c r="C360" s="9" t="s">
        <v>10</v>
      </c>
      <c r="D360" s="9">
        <v>55</v>
      </c>
      <c r="E360" s="10">
        <v>4.5</v>
      </c>
      <c r="F360" s="11">
        <f t="shared" si="5"/>
        <v>12.222222222222221</v>
      </c>
    </row>
    <row r="361" spans="1:6" ht="15.75" hidden="1" thickBot="1" x14ac:dyDescent="0.3">
      <c r="A361" s="9" t="s">
        <v>375</v>
      </c>
      <c r="B361" s="7" t="s">
        <v>627</v>
      </c>
      <c r="C361" s="9" t="s">
        <v>51</v>
      </c>
      <c r="D361" s="9">
        <v>55</v>
      </c>
      <c r="E361" s="10">
        <v>5.7</v>
      </c>
      <c r="F361" s="11">
        <f t="shared" si="5"/>
        <v>9.6491228070175428</v>
      </c>
    </row>
    <row r="362" spans="1:6" ht="15.75" hidden="1" thickBot="1" x14ac:dyDescent="0.3">
      <c r="A362" s="9" t="s">
        <v>360</v>
      </c>
      <c r="B362" s="7" t="s">
        <v>627</v>
      </c>
      <c r="C362" s="9" t="s">
        <v>13</v>
      </c>
      <c r="D362" s="9">
        <v>55</v>
      </c>
      <c r="E362" s="10">
        <v>6.3</v>
      </c>
      <c r="F362" s="11">
        <f t="shared" si="5"/>
        <v>8.7301587301587311</v>
      </c>
    </row>
    <row r="363" spans="1:6" ht="15.75" hidden="1" thickBot="1" x14ac:dyDescent="0.3">
      <c r="A363" s="9" t="s">
        <v>539</v>
      </c>
      <c r="B363" s="7" t="s">
        <v>627</v>
      </c>
      <c r="C363" s="9" t="s">
        <v>78</v>
      </c>
      <c r="D363" s="9">
        <v>54</v>
      </c>
      <c r="E363" s="10">
        <v>4.2</v>
      </c>
      <c r="F363" s="11">
        <f t="shared" si="5"/>
        <v>12.857142857142856</v>
      </c>
    </row>
    <row r="364" spans="1:6" ht="15.75" hidden="1" thickBot="1" x14ac:dyDescent="0.3">
      <c r="A364" s="9" t="s">
        <v>508</v>
      </c>
      <c r="B364" s="7" t="s">
        <v>627</v>
      </c>
      <c r="C364" s="9" t="s">
        <v>49</v>
      </c>
      <c r="D364" s="9">
        <v>53</v>
      </c>
      <c r="E364" s="10">
        <v>4.4000000000000004</v>
      </c>
      <c r="F364" s="11">
        <f t="shared" si="5"/>
        <v>12.045454545454545</v>
      </c>
    </row>
    <row r="365" spans="1:6" ht="15.75" hidden="1" thickBot="1" x14ac:dyDescent="0.3">
      <c r="A365" s="9" t="s">
        <v>280</v>
      </c>
      <c r="B365" s="7" t="s">
        <v>627</v>
      </c>
      <c r="C365" s="9" t="s">
        <v>59</v>
      </c>
      <c r="D365" s="9">
        <v>53</v>
      </c>
      <c r="E365" s="10">
        <v>4.5999999999999996</v>
      </c>
      <c r="F365" s="11">
        <f t="shared" si="5"/>
        <v>11.521739130434783</v>
      </c>
    </row>
    <row r="366" spans="1:6" ht="15.75" hidden="1" thickBot="1" x14ac:dyDescent="0.3">
      <c r="A366" s="9" t="s">
        <v>456</v>
      </c>
      <c r="B366" s="7" t="s">
        <v>627</v>
      </c>
      <c r="C366" s="9" t="s">
        <v>30</v>
      </c>
      <c r="D366" s="9">
        <v>52</v>
      </c>
      <c r="E366" s="10">
        <v>4.7</v>
      </c>
      <c r="F366" s="11">
        <f t="shared" si="5"/>
        <v>11.063829787234042</v>
      </c>
    </row>
    <row r="367" spans="1:6" ht="15.75" hidden="1" thickBot="1" x14ac:dyDescent="0.3">
      <c r="A367" s="9" t="s">
        <v>434</v>
      </c>
      <c r="B367" s="7" t="s">
        <v>627</v>
      </c>
      <c r="C367" s="9" t="s">
        <v>13</v>
      </c>
      <c r="D367" s="9">
        <v>52</v>
      </c>
      <c r="E367" s="10">
        <v>4.9000000000000004</v>
      </c>
      <c r="F367" s="11">
        <f t="shared" si="5"/>
        <v>10.612244897959183</v>
      </c>
    </row>
    <row r="368" spans="1:6" ht="15.75" hidden="1" thickBot="1" x14ac:dyDescent="0.3">
      <c r="A368" s="9" t="s">
        <v>538</v>
      </c>
      <c r="B368" s="7" t="s">
        <v>627</v>
      </c>
      <c r="C368" s="9" t="s">
        <v>44</v>
      </c>
      <c r="D368" s="9">
        <v>51</v>
      </c>
      <c r="E368" s="10">
        <v>4.2</v>
      </c>
      <c r="F368" s="11">
        <f t="shared" si="5"/>
        <v>12.142857142857142</v>
      </c>
    </row>
    <row r="369" spans="1:6" ht="15.75" hidden="1" thickBot="1" x14ac:dyDescent="0.3">
      <c r="A369" s="9" t="s">
        <v>491</v>
      </c>
      <c r="B369" s="7" t="s">
        <v>627</v>
      </c>
      <c r="C369" s="9" t="s">
        <v>28</v>
      </c>
      <c r="D369" s="9">
        <v>51</v>
      </c>
      <c r="E369" s="10">
        <v>4.5</v>
      </c>
      <c r="F369" s="11">
        <f t="shared" si="5"/>
        <v>11.333333333333334</v>
      </c>
    </row>
    <row r="370" spans="1:6" ht="15.75" hidden="1" thickBot="1" x14ac:dyDescent="0.3">
      <c r="A370" s="9" t="s">
        <v>443</v>
      </c>
      <c r="B370" s="7" t="s">
        <v>627</v>
      </c>
      <c r="C370" s="9" t="s">
        <v>57</v>
      </c>
      <c r="D370" s="9">
        <v>51</v>
      </c>
      <c r="E370" s="10">
        <v>4.8</v>
      </c>
      <c r="F370" s="11">
        <f t="shared" si="5"/>
        <v>10.625</v>
      </c>
    </row>
    <row r="371" spans="1:6" ht="15.75" hidden="1" thickBot="1" x14ac:dyDescent="0.3">
      <c r="A371" s="9" t="s">
        <v>421</v>
      </c>
      <c r="B371" s="7" t="s">
        <v>627</v>
      </c>
      <c r="C371" s="9" t="s">
        <v>57</v>
      </c>
      <c r="D371" s="9">
        <v>51</v>
      </c>
      <c r="E371" s="10">
        <v>5</v>
      </c>
      <c r="F371" s="11">
        <f t="shared" si="5"/>
        <v>10.199999999999999</v>
      </c>
    </row>
    <row r="372" spans="1:6" ht="15.75" hidden="1" thickBot="1" x14ac:dyDescent="0.3">
      <c r="A372" s="9" t="s">
        <v>432</v>
      </c>
      <c r="B372" s="7" t="s">
        <v>627</v>
      </c>
      <c r="C372" s="9" t="s">
        <v>57</v>
      </c>
      <c r="D372" s="9">
        <v>49</v>
      </c>
      <c r="E372" s="10">
        <v>4.9000000000000004</v>
      </c>
      <c r="F372" s="11">
        <f t="shared" si="5"/>
        <v>10</v>
      </c>
    </row>
    <row r="373" spans="1:6" ht="15.75" hidden="1" thickBot="1" x14ac:dyDescent="0.3">
      <c r="A373" s="9" t="s">
        <v>449</v>
      </c>
      <c r="B373" s="7" t="s">
        <v>627</v>
      </c>
      <c r="C373" s="9" t="s">
        <v>59</v>
      </c>
      <c r="D373" s="9">
        <v>48</v>
      </c>
      <c r="E373" s="10">
        <v>4.8</v>
      </c>
      <c r="F373" s="11">
        <f t="shared" si="5"/>
        <v>10</v>
      </c>
    </row>
    <row r="374" spans="1:6" ht="15.75" hidden="1" thickBot="1" x14ac:dyDescent="0.3">
      <c r="A374" s="9" t="s">
        <v>460</v>
      </c>
      <c r="B374" s="7" t="s">
        <v>627</v>
      </c>
      <c r="C374" s="9" t="s">
        <v>7</v>
      </c>
      <c r="D374" s="9">
        <v>47</v>
      </c>
      <c r="E374" s="10">
        <v>4.7</v>
      </c>
      <c r="F374" s="11">
        <f t="shared" si="5"/>
        <v>10</v>
      </c>
    </row>
    <row r="375" spans="1:6" ht="15.75" hidden="1" thickBot="1" x14ac:dyDescent="0.3">
      <c r="A375" s="9" t="s">
        <v>416</v>
      </c>
      <c r="B375" s="7" t="s">
        <v>627</v>
      </c>
      <c r="C375" s="9" t="s">
        <v>16</v>
      </c>
      <c r="D375" s="9">
        <v>46</v>
      </c>
      <c r="E375" s="10">
        <v>5</v>
      </c>
      <c r="F375" s="11">
        <f t="shared" si="5"/>
        <v>9.1999999999999993</v>
      </c>
    </row>
    <row r="376" spans="1:6" ht="15.75" hidden="1" thickBot="1" x14ac:dyDescent="0.3">
      <c r="A376" s="9" t="s">
        <v>373</v>
      </c>
      <c r="B376" s="7" t="s">
        <v>627</v>
      </c>
      <c r="C376" s="9" t="s">
        <v>49</v>
      </c>
      <c r="D376" s="9">
        <v>46</v>
      </c>
      <c r="E376" s="10">
        <v>5.7</v>
      </c>
      <c r="F376" s="11">
        <f t="shared" si="5"/>
        <v>8.0701754385964914</v>
      </c>
    </row>
    <row r="377" spans="1:6" ht="15.75" hidden="1" thickBot="1" x14ac:dyDescent="0.3">
      <c r="A377" s="9" t="s">
        <v>365</v>
      </c>
      <c r="B377" s="7" t="s">
        <v>627</v>
      </c>
      <c r="C377" s="9" t="s">
        <v>78</v>
      </c>
      <c r="D377" s="9">
        <v>46</v>
      </c>
      <c r="E377" s="10">
        <v>6</v>
      </c>
      <c r="F377" s="11">
        <f t="shared" si="5"/>
        <v>7.666666666666667</v>
      </c>
    </row>
    <row r="378" spans="1:6" ht="15.75" hidden="1" thickBot="1" x14ac:dyDescent="0.3">
      <c r="A378" s="9" t="s">
        <v>469</v>
      </c>
      <c r="B378" s="7" t="s">
        <v>627</v>
      </c>
      <c r="C378" s="9" t="s">
        <v>70</v>
      </c>
      <c r="D378" s="9">
        <v>45</v>
      </c>
      <c r="E378" s="10">
        <v>4.7</v>
      </c>
      <c r="F378" s="11">
        <f t="shared" si="5"/>
        <v>9.5744680851063819</v>
      </c>
    </row>
    <row r="379" spans="1:6" ht="15.75" hidden="1" thickBot="1" x14ac:dyDescent="0.3">
      <c r="A379" s="9" t="s">
        <v>420</v>
      </c>
      <c r="B379" s="7" t="s">
        <v>627</v>
      </c>
      <c r="C379" s="9" t="s">
        <v>7</v>
      </c>
      <c r="D379" s="9">
        <v>44</v>
      </c>
      <c r="E379" s="10">
        <v>5</v>
      </c>
      <c r="F379" s="11">
        <f t="shared" si="5"/>
        <v>8.8000000000000007</v>
      </c>
    </row>
    <row r="380" spans="1:6" ht="15.75" hidden="1" thickBot="1" x14ac:dyDescent="0.3">
      <c r="A380" s="9" t="s">
        <v>523</v>
      </c>
      <c r="B380" s="7" t="s">
        <v>627</v>
      </c>
      <c r="C380" s="9" t="s">
        <v>57</v>
      </c>
      <c r="D380" s="9">
        <v>41</v>
      </c>
      <c r="E380" s="10">
        <v>4.3</v>
      </c>
      <c r="F380" s="11">
        <f t="shared" si="5"/>
        <v>9.5348837209302335</v>
      </c>
    </row>
    <row r="381" spans="1:6" ht="15.75" hidden="1" thickBot="1" x14ac:dyDescent="0.3">
      <c r="A381" s="9" t="s">
        <v>513</v>
      </c>
      <c r="B381" s="7" t="s">
        <v>627</v>
      </c>
      <c r="C381" s="9" t="s">
        <v>44</v>
      </c>
      <c r="D381" s="9">
        <v>41</v>
      </c>
      <c r="E381" s="10">
        <v>4.4000000000000004</v>
      </c>
      <c r="F381" s="11">
        <f t="shared" si="5"/>
        <v>9.3181818181818166</v>
      </c>
    </row>
    <row r="382" spans="1:6" ht="15.75" hidden="1" thickBot="1" x14ac:dyDescent="0.3">
      <c r="A382" s="9" t="s">
        <v>422</v>
      </c>
      <c r="B382" s="7" t="s">
        <v>627</v>
      </c>
      <c r="C382" s="9" t="s">
        <v>28</v>
      </c>
      <c r="D382" s="9">
        <v>41</v>
      </c>
      <c r="E382" s="10">
        <v>5</v>
      </c>
      <c r="F382" s="11">
        <f t="shared" si="5"/>
        <v>8.1999999999999993</v>
      </c>
    </row>
    <row r="383" spans="1:6" ht="15.75" hidden="1" thickBot="1" x14ac:dyDescent="0.3">
      <c r="A383" s="9" t="s">
        <v>408</v>
      </c>
      <c r="B383" s="7" t="s">
        <v>627</v>
      </c>
      <c r="C383" s="9" t="s">
        <v>44</v>
      </c>
      <c r="D383" s="9">
        <v>41</v>
      </c>
      <c r="E383" s="10">
        <v>5.2</v>
      </c>
      <c r="F383" s="11">
        <f t="shared" si="5"/>
        <v>7.8846153846153841</v>
      </c>
    </row>
    <row r="384" spans="1:6" ht="15.75" hidden="1" thickBot="1" x14ac:dyDescent="0.3">
      <c r="A384" s="9" t="s">
        <v>387</v>
      </c>
      <c r="B384" s="7" t="s">
        <v>627</v>
      </c>
      <c r="C384" s="9" t="s">
        <v>49</v>
      </c>
      <c r="D384" s="9">
        <v>40</v>
      </c>
      <c r="E384" s="10">
        <v>5.4</v>
      </c>
      <c r="F384" s="11">
        <f t="shared" si="5"/>
        <v>7.4074074074074066</v>
      </c>
    </row>
    <row r="385" spans="1:6" ht="15.75" hidden="1" thickBot="1" x14ac:dyDescent="0.3">
      <c r="A385" s="9" t="s">
        <v>524</v>
      </c>
      <c r="B385" s="7" t="s">
        <v>627</v>
      </c>
      <c r="C385" s="9" t="s">
        <v>51</v>
      </c>
      <c r="D385" s="9">
        <v>39</v>
      </c>
      <c r="E385" s="10">
        <v>4.3</v>
      </c>
      <c r="F385" s="11">
        <f t="shared" si="5"/>
        <v>9.0697674418604652</v>
      </c>
    </row>
    <row r="386" spans="1:6" ht="15.75" hidden="1" thickBot="1" x14ac:dyDescent="0.3">
      <c r="A386" s="9" t="s">
        <v>439</v>
      </c>
      <c r="B386" s="7" t="s">
        <v>627</v>
      </c>
      <c r="C386" s="9" t="s">
        <v>61</v>
      </c>
      <c r="D386" s="9">
        <v>36</v>
      </c>
      <c r="E386" s="10">
        <v>4.8</v>
      </c>
      <c r="F386" s="11">
        <f t="shared" ref="F386:F449" si="6">D386/E386</f>
        <v>7.5</v>
      </c>
    </row>
    <row r="387" spans="1:6" ht="15.75" hidden="1" thickBot="1" x14ac:dyDescent="0.3">
      <c r="A387" s="9" t="s">
        <v>519</v>
      </c>
      <c r="B387" s="7" t="s">
        <v>627</v>
      </c>
      <c r="C387" s="9" t="s">
        <v>26</v>
      </c>
      <c r="D387" s="9">
        <v>35</v>
      </c>
      <c r="E387" s="10">
        <v>4.3</v>
      </c>
      <c r="F387" s="11">
        <f t="shared" si="6"/>
        <v>8.1395348837209305</v>
      </c>
    </row>
    <row r="388" spans="1:6" ht="15.75" hidden="1" thickBot="1" x14ac:dyDescent="0.3">
      <c r="A388" s="9" t="s">
        <v>359</v>
      </c>
      <c r="B388" s="7" t="s">
        <v>627</v>
      </c>
      <c r="C388" s="9" t="s">
        <v>30</v>
      </c>
      <c r="D388" s="9">
        <v>35</v>
      </c>
      <c r="E388" s="10">
        <v>6.4</v>
      </c>
      <c r="F388" s="11">
        <f t="shared" si="6"/>
        <v>5.46875</v>
      </c>
    </row>
    <row r="389" spans="1:6" ht="15.75" hidden="1" thickBot="1" x14ac:dyDescent="0.3">
      <c r="A389" s="9" t="s">
        <v>453</v>
      </c>
      <c r="B389" s="7" t="s">
        <v>627</v>
      </c>
      <c r="C389" s="9" t="s">
        <v>53</v>
      </c>
      <c r="D389" s="9">
        <v>32</v>
      </c>
      <c r="E389" s="10">
        <v>4.7</v>
      </c>
      <c r="F389" s="11">
        <f t="shared" si="6"/>
        <v>6.8085106382978724</v>
      </c>
    </row>
    <row r="390" spans="1:6" ht="15.75" hidden="1" thickBot="1" x14ac:dyDescent="0.3">
      <c r="A390" s="9" t="s">
        <v>446</v>
      </c>
      <c r="B390" s="7" t="s">
        <v>627</v>
      </c>
      <c r="C390" s="9" t="s">
        <v>13</v>
      </c>
      <c r="D390" s="9">
        <v>32</v>
      </c>
      <c r="E390" s="10">
        <v>4.8</v>
      </c>
      <c r="F390" s="11">
        <f t="shared" si="6"/>
        <v>6.666666666666667</v>
      </c>
    </row>
    <row r="391" spans="1:6" ht="15.75" hidden="1" thickBot="1" x14ac:dyDescent="0.3">
      <c r="A391" s="9" t="s">
        <v>447</v>
      </c>
      <c r="B391" s="7" t="s">
        <v>627</v>
      </c>
      <c r="C391" s="9" t="s">
        <v>13</v>
      </c>
      <c r="D391" s="9">
        <v>31</v>
      </c>
      <c r="E391" s="10">
        <v>4.8</v>
      </c>
      <c r="F391" s="11">
        <f t="shared" si="6"/>
        <v>6.4583333333333339</v>
      </c>
    </row>
    <row r="392" spans="1:6" ht="15.75" hidden="1" thickBot="1" x14ac:dyDescent="0.3">
      <c r="A392" s="9" t="s">
        <v>390</v>
      </c>
      <c r="B392" s="7" t="s">
        <v>627</v>
      </c>
      <c r="C392" s="9" t="s">
        <v>28</v>
      </c>
      <c r="D392" s="9">
        <v>31</v>
      </c>
      <c r="E392" s="10">
        <v>5.4</v>
      </c>
      <c r="F392" s="11">
        <f t="shared" si="6"/>
        <v>5.7407407407407405</v>
      </c>
    </row>
    <row r="393" spans="1:6" ht="15.75" hidden="1" thickBot="1" x14ac:dyDescent="0.3">
      <c r="A393" s="9" t="s">
        <v>466</v>
      </c>
      <c r="B393" s="7" t="s">
        <v>627</v>
      </c>
      <c r="C393" s="9" t="s">
        <v>44</v>
      </c>
      <c r="D393" s="9">
        <v>30</v>
      </c>
      <c r="E393" s="10">
        <v>4.7</v>
      </c>
      <c r="F393" s="11">
        <f t="shared" si="6"/>
        <v>6.3829787234042552</v>
      </c>
    </row>
    <row r="394" spans="1:6" ht="15.75" hidden="1" thickBot="1" x14ac:dyDescent="0.3">
      <c r="A394" s="9" t="s">
        <v>529</v>
      </c>
      <c r="B394" s="7" t="s">
        <v>627</v>
      </c>
      <c r="C394" s="9" t="s">
        <v>78</v>
      </c>
      <c r="D394" s="9">
        <v>29</v>
      </c>
      <c r="E394" s="10">
        <v>4.3</v>
      </c>
      <c r="F394" s="11">
        <f t="shared" si="6"/>
        <v>6.7441860465116283</v>
      </c>
    </row>
    <row r="395" spans="1:6" ht="15.75" hidden="1" thickBot="1" x14ac:dyDescent="0.3">
      <c r="A395" s="9" t="s">
        <v>159</v>
      </c>
      <c r="B395" s="7" t="s">
        <v>627</v>
      </c>
      <c r="C395" s="9" t="s">
        <v>49</v>
      </c>
      <c r="D395" s="9">
        <v>28</v>
      </c>
      <c r="E395" s="10">
        <v>4.8</v>
      </c>
      <c r="F395" s="11">
        <f t="shared" si="6"/>
        <v>5.8333333333333339</v>
      </c>
    </row>
    <row r="396" spans="1:6" ht="15.75" hidden="1" thickBot="1" x14ac:dyDescent="0.3">
      <c r="A396" s="9" t="s">
        <v>452</v>
      </c>
      <c r="B396" s="7" t="s">
        <v>627</v>
      </c>
      <c r="C396" s="9" t="s">
        <v>53</v>
      </c>
      <c r="D396" s="9">
        <v>27</v>
      </c>
      <c r="E396" s="10">
        <v>4.7</v>
      </c>
      <c r="F396" s="11">
        <f t="shared" si="6"/>
        <v>5.7446808510638299</v>
      </c>
    </row>
    <row r="397" spans="1:6" ht="15.75" hidden="1" thickBot="1" x14ac:dyDescent="0.3">
      <c r="A397" s="9" t="s">
        <v>511</v>
      </c>
      <c r="B397" s="7" t="s">
        <v>627</v>
      </c>
      <c r="C397" s="9" t="s">
        <v>21</v>
      </c>
      <c r="D397" s="9">
        <v>26</v>
      </c>
      <c r="E397" s="10">
        <v>4.4000000000000004</v>
      </c>
      <c r="F397" s="11">
        <f t="shared" si="6"/>
        <v>5.9090909090909083</v>
      </c>
    </row>
    <row r="398" spans="1:6" ht="15.75" hidden="1" thickBot="1" x14ac:dyDescent="0.3">
      <c r="A398" s="9" t="s">
        <v>501</v>
      </c>
      <c r="B398" s="7" t="s">
        <v>627</v>
      </c>
      <c r="C398" s="9" t="s">
        <v>46</v>
      </c>
      <c r="D398" s="9">
        <v>25</v>
      </c>
      <c r="E398" s="10">
        <v>4.4000000000000004</v>
      </c>
      <c r="F398" s="11">
        <f t="shared" si="6"/>
        <v>5.6818181818181817</v>
      </c>
    </row>
    <row r="399" spans="1:6" ht="15.75" hidden="1" thickBot="1" x14ac:dyDescent="0.3">
      <c r="A399" s="9" t="s">
        <v>473</v>
      </c>
      <c r="B399" s="7" t="s">
        <v>627</v>
      </c>
      <c r="C399" s="9" t="s">
        <v>16</v>
      </c>
      <c r="D399" s="9">
        <v>25</v>
      </c>
      <c r="E399" s="10">
        <v>4.5</v>
      </c>
      <c r="F399" s="11">
        <f t="shared" si="6"/>
        <v>5.5555555555555554</v>
      </c>
    </row>
    <row r="400" spans="1:6" ht="15.75" hidden="1" thickBot="1" x14ac:dyDescent="0.3">
      <c r="A400" s="9" t="s">
        <v>383</v>
      </c>
      <c r="B400" s="7" t="s">
        <v>627</v>
      </c>
      <c r="C400" s="9" t="s">
        <v>59</v>
      </c>
      <c r="D400" s="9">
        <v>25</v>
      </c>
      <c r="E400" s="10">
        <v>5.5</v>
      </c>
      <c r="F400" s="11">
        <f t="shared" si="6"/>
        <v>4.5454545454545459</v>
      </c>
    </row>
    <row r="401" spans="1:6" ht="15.75" hidden="1" thickBot="1" x14ac:dyDescent="0.3">
      <c r="A401" s="9" t="s">
        <v>455</v>
      </c>
      <c r="B401" s="7" t="s">
        <v>627</v>
      </c>
      <c r="C401" s="9" t="s">
        <v>19</v>
      </c>
      <c r="D401" s="9">
        <v>24</v>
      </c>
      <c r="E401" s="10">
        <v>4.7</v>
      </c>
      <c r="F401" s="11">
        <f t="shared" si="6"/>
        <v>5.1063829787234036</v>
      </c>
    </row>
    <row r="402" spans="1:6" ht="15.75" hidden="1" thickBot="1" x14ac:dyDescent="0.3">
      <c r="A402" s="9" t="s">
        <v>528</v>
      </c>
      <c r="B402" s="7" t="s">
        <v>627</v>
      </c>
      <c r="C402" s="9" t="s">
        <v>70</v>
      </c>
      <c r="D402" s="9">
        <v>23</v>
      </c>
      <c r="E402" s="10">
        <v>4.3</v>
      </c>
      <c r="F402" s="11">
        <f t="shared" si="6"/>
        <v>5.3488372093023262</v>
      </c>
    </row>
    <row r="403" spans="1:6" ht="15.75" hidden="1" thickBot="1" x14ac:dyDescent="0.3">
      <c r="A403" s="9" t="s">
        <v>515</v>
      </c>
      <c r="B403" s="7" t="s">
        <v>627</v>
      </c>
      <c r="C403" s="9" t="s">
        <v>70</v>
      </c>
      <c r="D403" s="9">
        <v>23</v>
      </c>
      <c r="E403" s="10">
        <v>4.4000000000000004</v>
      </c>
      <c r="F403" s="11">
        <f t="shared" si="6"/>
        <v>5.2272727272727266</v>
      </c>
    </row>
    <row r="404" spans="1:6" ht="15.75" hidden="1" thickBot="1" x14ac:dyDescent="0.3">
      <c r="A404" s="9" t="s">
        <v>435</v>
      </c>
      <c r="B404" s="7" t="s">
        <v>627</v>
      </c>
      <c r="C404" s="9" t="s">
        <v>70</v>
      </c>
      <c r="D404" s="9">
        <v>23</v>
      </c>
      <c r="E404" s="10">
        <v>4.9000000000000004</v>
      </c>
      <c r="F404" s="11">
        <f t="shared" si="6"/>
        <v>4.6938775510204076</v>
      </c>
    </row>
    <row r="405" spans="1:6" ht="15.75" hidden="1" thickBot="1" x14ac:dyDescent="0.3">
      <c r="A405" s="9" t="s">
        <v>368</v>
      </c>
      <c r="B405" s="7" t="s">
        <v>627</v>
      </c>
      <c r="C405" s="9" t="s">
        <v>21</v>
      </c>
      <c r="D405" s="9">
        <v>23</v>
      </c>
      <c r="E405" s="10">
        <v>5.9</v>
      </c>
      <c r="F405" s="11">
        <f t="shared" si="6"/>
        <v>3.8983050847457625</v>
      </c>
    </row>
    <row r="406" spans="1:6" ht="15.75" hidden="1" thickBot="1" x14ac:dyDescent="0.3">
      <c r="A406" s="9" t="s">
        <v>530</v>
      </c>
      <c r="B406" s="7" t="s">
        <v>627</v>
      </c>
      <c r="C406" s="9" t="s">
        <v>16</v>
      </c>
      <c r="D406" s="9">
        <v>22</v>
      </c>
      <c r="E406" s="10">
        <v>4.2</v>
      </c>
      <c r="F406" s="11">
        <f t="shared" si="6"/>
        <v>5.2380952380952381</v>
      </c>
    </row>
    <row r="407" spans="1:6" ht="15.75" hidden="1" thickBot="1" x14ac:dyDescent="0.3">
      <c r="A407" s="9" t="s">
        <v>509</v>
      </c>
      <c r="B407" s="7" t="s">
        <v>627</v>
      </c>
      <c r="C407" s="9" t="s">
        <v>49</v>
      </c>
      <c r="D407" s="9">
        <v>22</v>
      </c>
      <c r="E407" s="10">
        <v>4.4000000000000004</v>
      </c>
      <c r="F407" s="11">
        <f t="shared" si="6"/>
        <v>5</v>
      </c>
    </row>
    <row r="408" spans="1:6" ht="15.75" hidden="1" thickBot="1" x14ac:dyDescent="0.3">
      <c r="A408" s="9" t="s">
        <v>536</v>
      </c>
      <c r="B408" s="7" t="s">
        <v>627</v>
      </c>
      <c r="C408" s="9" t="s">
        <v>7</v>
      </c>
      <c r="D408" s="9">
        <v>21</v>
      </c>
      <c r="E408" s="10">
        <v>4.2</v>
      </c>
      <c r="F408" s="11">
        <f t="shared" si="6"/>
        <v>5</v>
      </c>
    </row>
    <row r="409" spans="1:6" ht="15.75" hidden="1" thickBot="1" x14ac:dyDescent="0.3">
      <c r="A409" s="9" t="s">
        <v>526</v>
      </c>
      <c r="B409" s="7" t="s">
        <v>627</v>
      </c>
      <c r="C409" s="9" t="s">
        <v>44</v>
      </c>
      <c r="D409" s="9">
        <v>20</v>
      </c>
      <c r="E409" s="10">
        <v>4.3</v>
      </c>
      <c r="F409" s="11">
        <f t="shared" si="6"/>
        <v>4.6511627906976747</v>
      </c>
    </row>
    <row r="410" spans="1:6" ht="15.75" hidden="1" thickBot="1" x14ac:dyDescent="0.3">
      <c r="A410" s="9" t="s">
        <v>397</v>
      </c>
      <c r="B410" s="7" t="s">
        <v>627</v>
      </c>
      <c r="C410" s="9" t="s">
        <v>30</v>
      </c>
      <c r="D410" s="9">
        <v>18</v>
      </c>
      <c r="E410" s="10">
        <v>5.3</v>
      </c>
      <c r="F410" s="11">
        <f t="shared" si="6"/>
        <v>3.3962264150943398</v>
      </c>
    </row>
    <row r="411" spans="1:6" ht="15.75" hidden="1" thickBot="1" x14ac:dyDescent="0.3">
      <c r="A411" s="9" t="s">
        <v>415</v>
      </c>
      <c r="B411" s="7" t="s">
        <v>627</v>
      </c>
      <c r="C411" s="9" t="s">
        <v>44</v>
      </c>
      <c r="D411" s="9">
        <v>17</v>
      </c>
      <c r="E411" s="10">
        <v>5.0999999999999996</v>
      </c>
      <c r="F411" s="11">
        <f t="shared" si="6"/>
        <v>3.3333333333333335</v>
      </c>
    </row>
    <row r="412" spans="1:6" ht="15.75" hidden="1" thickBot="1" x14ac:dyDescent="0.3">
      <c r="A412" s="9" t="s">
        <v>418</v>
      </c>
      <c r="B412" s="7" t="s">
        <v>627</v>
      </c>
      <c r="C412" s="9" t="s">
        <v>10</v>
      </c>
      <c r="D412" s="9">
        <v>16</v>
      </c>
      <c r="E412" s="10">
        <v>5</v>
      </c>
      <c r="F412" s="11">
        <f t="shared" si="6"/>
        <v>3.2</v>
      </c>
    </row>
    <row r="413" spans="1:6" ht="15.75" hidden="1" thickBot="1" x14ac:dyDescent="0.3">
      <c r="A413" s="9" t="s">
        <v>403</v>
      </c>
      <c r="B413" s="7" t="s">
        <v>627</v>
      </c>
      <c r="C413" s="9" t="s">
        <v>46</v>
      </c>
      <c r="D413" s="9">
        <v>16</v>
      </c>
      <c r="E413" s="10">
        <v>5.2</v>
      </c>
      <c r="F413" s="11">
        <f t="shared" si="6"/>
        <v>3.0769230769230766</v>
      </c>
    </row>
    <row r="414" spans="1:6" ht="15.75" hidden="1" thickBot="1" x14ac:dyDescent="0.3">
      <c r="A414" s="9" t="s">
        <v>363</v>
      </c>
      <c r="B414" s="7" t="s">
        <v>627</v>
      </c>
      <c r="C414" s="9" t="s">
        <v>10</v>
      </c>
      <c r="D414" s="9">
        <v>16</v>
      </c>
      <c r="E414" s="10">
        <v>6</v>
      </c>
      <c r="F414" s="11">
        <f t="shared" si="6"/>
        <v>2.6666666666666665</v>
      </c>
    </row>
    <row r="415" spans="1:6" ht="15.75" hidden="1" thickBot="1" x14ac:dyDescent="0.3">
      <c r="A415" s="9" t="s">
        <v>482</v>
      </c>
      <c r="B415" s="7" t="s">
        <v>627</v>
      </c>
      <c r="C415" s="9" t="s">
        <v>61</v>
      </c>
      <c r="D415" s="9">
        <v>15</v>
      </c>
      <c r="E415" s="10">
        <v>4.5</v>
      </c>
      <c r="F415" s="11">
        <f t="shared" si="6"/>
        <v>3.3333333333333335</v>
      </c>
    </row>
    <row r="416" spans="1:6" ht="15.75" hidden="1" thickBot="1" x14ac:dyDescent="0.3">
      <c r="A416" s="9" t="s">
        <v>378</v>
      </c>
      <c r="B416" s="7" t="s">
        <v>627</v>
      </c>
      <c r="C416" s="9" t="s">
        <v>70</v>
      </c>
      <c r="D416" s="9">
        <v>15</v>
      </c>
      <c r="E416" s="10">
        <v>5.6</v>
      </c>
      <c r="F416" s="11">
        <f t="shared" si="6"/>
        <v>2.6785714285714288</v>
      </c>
    </row>
    <row r="417" spans="1:6" ht="15.75" hidden="1" thickBot="1" x14ac:dyDescent="0.3">
      <c r="A417" s="9" t="s">
        <v>277</v>
      </c>
      <c r="B417" s="7" t="s">
        <v>627</v>
      </c>
      <c r="C417" s="9" t="s">
        <v>59</v>
      </c>
      <c r="D417" s="9">
        <v>13</v>
      </c>
      <c r="E417" s="10">
        <v>4.2</v>
      </c>
      <c r="F417" s="11">
        <f t="shared" si="6"/>
        <v>3.0952380952380949</v>
      </c>
    </row>
    <row r="418" spans="1:6" ht="15.75" hidden="1" thickBot="1" x14ac:dyDescent="0.3">
      <c r="A418" s="9" t="s">
        <v>522</v>
      </c>
      <c r="B418" s="7" t="s">
        <v>627</v>
      </c>
      <c r="C418" s="9" t="s">
        <v>21</v>
      </c>
      <c r="D418" s="9">
        <v>13</v>
      </c>
      <c r="E418" s="10">
        <v>4.3</v>
      </c>
      <c r="F418" s="11">
        <f t="shared" si="6"/>
        <v>3.0232558139534884</v>
      </c>
    </row>
    <row r="419" spans="1:6" ht="15.75" hidden="1" thickBot="1" x14ac:dyDescent="0.3">
      <c r="A419" s="9" t="s">
        <v>510</v>
      </c>
      <c r="B419" s="7" t="s">
        <v>627</v>
      </c>
      <c r="C419" s="9" t="s">
        <v>21</v>
      </c>
      <c r="D419" s="9">
        <v>13</v>
      </c>
      <c r="E419" s="10">
        <v>4.4000000000000004</v>
      </c>
      <c r="F419" s="11">
        <f t="shared" si="6"/>
        <v>2.9545454545454541</v>
      </c>
    </row>
    <row r="420" spans="1:6" ht="15.75" hidden="1" thickBot="1" x14ac:dyDescent="0.3">
      <c r="A420" s="9" t="s">
        <v>401</v>
      </c>
      <c r="B420" s="7" t="s">
        <v>627</v>
      </c>
      <c r="C420" s="9" t="s">
        <v>70</v>
      </c>
      <c r="D420" s="9">
        <v>13</v>
      </c>
      <c r="E420" s="10">
        <v>5.3</v>
      </c>
      <c r="F420" s="11">
        <f t="shared" si="6"/>
        <v>2.4528301886792452</v>
      </c>
    </row>
    <row r="421" spans="1:6" ht="15.75" hidden="1" thickBot="1" x14ac:dyDescent="0.3">
      <c r="A421" s="9" t="s">
        <v>342</v>
      </c>
      <c r="B421" s="7" t="s">
        <v>627</v>
      </c>
      <c r="C421" s="9" t="s">
        <v>33</v>
      </c>
      <c r="D421" s="9">
        <v>13</v>
      </c>
      <c r="E421" s="10">
        <v>7.3</v>
      </c>
      <c r="F421" s="11">
        <f t="shared" si="6"/>
        <v>1.7808219178082192</v>
      </c>
    </row>
    <row r="422" spans="1:6" ht="15.75" hidden="1" thickBot="1" x14ac:dyDescent="0.3">
      <c r="A422" s="9" t="s">
        <v>505</v>
      </c>
      <c r="B422" s="7" t="s">
        <v>627</v>
      </c>
      <c r="C422" s="9" t="s">
        <v>61</v>
      </c>
      <c r="D422" s="9">
        <v>11</v>
      </c>
      <c r="E422" s="10">
        <v>4.4000000000000004</v>
      </c>
      <c r="F422" s="11">
        <f t="shared" si="6"/>
        <v>2.5</v>
      </c>
    </row>
    <row r="423" spans="1:6" ht="15.75" hidden="1" thickBot="1" x14ac:dyDescent="0.3">
      <c r="A423" s="9" t="s">
        <v>395</v>
      </c>
      <c r="B423" s="7" t="s">
        <v>627</v>
      </c>
      <c r="C423" s="9" t="s">
        <v>26</v>
      </c>
      <c r="D423" s="9">
        <v>11</v>
      </c>
      <c r="E423" s="10">
        <v>5.3</v>
      </c>
      <c r="F423" s="11">
        <f t="shared" si="6"/>
        <v>2.0754716981132075</v>
      </c>
    </row>
    <row r="424" spans="1:6" ht="15.75" hidden="1" thickBot="1" x14ac:dyDescent="0.3">
      <c r="A424" s="9" t="s">
        <v>337</v>
      </c>
      <c r="B424" s="7" t="s">
        <v>627</v>
      </c>
      <c r="C424" s="9" t="s">
        <v>13</v>
      </c>
      <c r="D424" s="9">
        <v>11</v>
      </c>
      <c r="E424" s="10">
        <v>7.7</v>
      </c>
      <c r="F424" s="11">
        <f t="shared" si="6"/>
        <v>1.4285714285714286</v>
      </c>
    </row>
    <row r="425" spans="1:6" ht="15.75" hidden="1" thickBot="1" x14ac:dyDescent="0.3">
      <c r="A425" s="9" t="s">
        <v>512</v>
      </c>
      <c r="B425" s="7" t="s">
        <v>627</v>
      </c>
      <c r="C425" s="9" t="s">
        <v>44</v>
      </c>
      <c r="D425" s="9">
        <v>10</v>
      </c>
      <c r="E425" s="10">
        <v>4.4000000000000004</v>
      </c>
      <c r="F425" s="11">
        <f t="shared" si="6"/>
        <v>2.2727272727272725</v>
      </c>
    </row>
    <row r="426" spans="1:6" ht="15.75" hidden="1" thickBot="1" x14ac:dyDescent="0.3">
      <c r="A426" s="9" t="s">
        <v>457</v>
      </c>
      <c r="B426" s="7" t="s">
        <v>627</v>
      </c>
      <c r="C426" s="9" t="s">
        <v>49</v>
      </c>
      <c r="D426" s="9">
        <v>10</v>
      </c>
      <c r="E426" s="10">
        <v>4.7</v>
      </c>
      <c r="F426" s="11">
        <f t="shared" si="6"/>
        <v>2.1276595744680851</v>
      </c>
    </row>
    <row r="427" spans="1:6" ht="15.75" hidden="1" thickBot="1" x14ac:dyDescent="0.3">
      <c r="A427" s="9" t="s">
        <v>463</v>
      </c>
      <c r="B427" s="7" t="s">
        <v>627</v>
      </c>
      <c r="C427" s="9" t="s">
        <v>28</v>
      </c>
      <c r="D427" s="9">
        <v>10</v>
      </c>
      <c r="E427" s="10">
        <v>4.7</v>
      </c>
      <c r="F427" s="11">
        <f t="shared" si="6"/>
        <v>2.1276595744680851</v>
      </c>
    </row>
    <row r="428" spans="1:6" ht="15.75" hidden="1" thickBot="1" x14ac:dyDescent="0.3">
      <c r="A428" s="9" t="s">
        <v>532</v>
      </c>
      <c r="B428" s="7" t="s">
        <v>627</v>
      </c>
      <c r="C428" s="9" t="s">
        <v>61</v>
      </c>
      <c r="D428" s="9">
        <v>8</v>
      </c>
      <c r="E428" s="10">
        <v>4.2</v>
      </c>
      <c r="F428" s="11">
        <f t="shared" si="6"/>
        <v>1.9047619047619047</v>
      </c>
    </row>
    <row r="429" spans="1:6" ht="15.75" hidden="1" thickBot="1" x14ac:dyDescent="0.3">
      <c r="A429" s="9" t="s">
        <v>525</v>
      </c>
      <c r="B429" s="7" t="s">
        <v>627</v>
      </c>
      <c r="C429" s="9" t="s">
        <v>51</v>
      </c>
      <c r="D429" s="9">
        <v>8</v>
      </c>
      <c r="E429" s="10">
        <v>4.3</v>
      </c>
      <c r="F429" s="11">
        <f t="shared" si="6"/>
        <v>1.8604651162790697</v>
      </c>
    </row>
    <row r="430" spans="1:6" ht="15.75" hidden="1" thickBot="1" x14ac:dyDescent="0.3">
      <c r="A430" s="9" t="s">
        <v>458</v>
      </c>
      <c r="B430" s="7" t="s">
        <v>627</v>
      </c>
      <c r="C430" s="9" t="s">
        <v>10</v>
      </c>
      <c r="D430" s="9">
        <v>8</v>
      </c>
      <c r="E430" s="10">
        <v>4.7</v>
      </c>
      <c r="F430" s="11">
        <f t="shared" si="6"/>
        <v>1.7021276595744681</v>
      </c>
    </row>
    <row r="431" spans="1:6" ht="15.75" hidden="1" thickBot="1" x14ac:dyDescent="0.3">
      <c r="A431" s="9" t="s">
        <v>484</v>
      </c>
      <c r="B431" s="7" t="s">
        <v>627</v>
      </c>
      <c r="C431" s="9" t="s">
        <v>30</v>
      </c>
      <c r="D431" s="9">
        <v>7</v>
      </c>
      <c r="E431" s="10">
        <v>4.5</v>
      </c>
      <c r="F431" s="11">
        <f t="shared" si="6"/>
        <v>1.5555555555555556</v>
      </c>
    </row>
    <row r="432" spans="1:6" ht="15.75" hidden="1" thickBot="1" x14ac:dyDescent="0.3">
      <c r="A432" s="9" t="s">
        <v>350</v>
      </c>
      <c r="B432" s="7" t="s">
        <v>627</v>
      </c>
      <c r="C432" s="9" t="s">
        <v>30</v>
      </c>
      <c r="D432" s="9">
        <v>7</v>
      </c>
      <c r="E432" s="10">
        <v>6.9</v>
      </c>
      <c r="F432" s="11">
        <f t="shared" si="6"/>
        <v>1.0144927536231882</v>
      </c>
    </row>
    <row r="433" spans="1:6" ht="15.75" hidden="1" thickBot="1" x14ac:dyDescent="0.3">
      <c r="A433" s="9" t="s">
        <v>445</v>
      </c>
      <c r="B433" s="7" t="s">
        <v>627</v>
      </c>
      <c r="C433" s="9" t="s">
        <v>28</v>
      </c>
      <c r="D433" s="9">
        <v>6</v>
      </c>
      <c r="E433" s="10">
        <v>4.8</v>
      </c>
      <c r="F433" s="11">
        <f t="shared" si="6"/>
        <v>1.25</v>
      </c>
    </row>
    <row r="434" spans="1:6" ht="15.75" hidden="1" thickBot="1" x14ac:dyDescent="0.3">
      <c r="A434" s="9" t="s">
        <v>64</v>
      </c>
      <c r="B434" s="7" t="s">
        <v>627</v>
      </c>
      <c r="C434" s="9" t="s">
        <v>30</v>
      </c>
      <c r="D434" s="9">
        <v>6</v>
      </c>
      <c r="E434" s="10">
        <v>4.9000000000000004</v>
      </c>
      <c r="F434" s="11">
        <f t="shared" si="6"/>
        <v>1.2244897959183672</v>
      </c>
    </row>
    <row r="435" spans="1:6" ht="15.75" hidden="1" thickBot="1" x14ac:dyDescent="0.3">
      <c r="A435" s="9" t="s">
        <v>492</v>
      </c>
      <c r="B435" s="7" t="s">
        <v>627</v>
      </c>
      <c r="C435" s="9" t="s">
        <v>28</v>
      </c>
      <c r="D435" s="9">
        <v>5</v>
      </c>
      <c r="E435" s="10">
        <v>4.5</v>
      </c>
      <c r="F435" s="11">
        <f t="shared" si="6"/>
        <v>1.1111111111111112</v>
      </c>
    </row>
    <row r="436" spans="1:6" ht="15.75" hidden="1" thickBot="1" x14ac:dyDescent="0.3">
      <c r="A436" s="9" t="s">
        <v>451</v>
      </c>
      <c r="B436" s="7" t="s">
        <v>627</v>
      </c>
      <c r="C436" s="9" t="s">
        <v>16</v>
      </c>
      <c r="D436" s="9">
        <v>5</v>
      </c>
      <c r="E436" s="10">
        <v>4.7</v>
      </c>
      <c r="F436" s="11">
        <f t="shared" si="6"/>
        <v>1.0638297872340425</v>
      </c>
    </row>
    <row r="437" spans="1:6" ht="15.75" hidden="1" thickBot="1" x14ac:dyDescent="0.3">
      <c r="A437" s="9" t="s">
        <v>459</v>
      </c>
      <c r="B437" s="7" t="s">
        <v>627</v>
      </c>
      <c r="C437" s="9" t="s">
        <v>10</v>
      </c>
      <c r="D437" s="9">
        <v>5</v>
      </c>
      <c r="E437" s="10">
        <v>4.7</v>
      </c>
      <c r="F437" s="11">
        <f t="shared" si="6"/>
        <v>1.0638297872340425</v>
      </c>
    </row>
    <row r="438" spans="1:6" ht="15.75" hidden="1" thickBot="1" x14ac:dyDescent="0.3">
      <c r="A438" s="9" t="s">
        <v>533</v>
      </c>
      <c r="B438" s="7" t="s">
        <v>627</v>
      </c>
      <c r="C438" s="9" t="s">
        <v>49</v>
      </c>
      <c r="D438" s="9">
        <v>4</v>
      </c>
      <c r="E438" s="10">
        <v>4.2</v>
      </c>
      <c r="F438" s="11">
        <f t="shared" si="6"/>
        <v>0.95238095238095233</v>
      </c>
    </row>
    <row r="439" spans="1:6" ht="15.75" hidden="1" thickBot="1" x14ac:dyDescent="0.3">
      <c r="A439" s="9" t="s">
        <v>535</v>
      </c>
      <c r="B439" s="7" t="s">
        <v>627</v>
      </c>
      <c r="C439" s="9" t="s">
        <v>7</v>
      </c>
      <c r="D439" s="9">
        <v>4</v>
      </c>
      <c r="E439" s="10">
        <v>4.2</v>
      </c>
      <c r="F439" s="11">
        <f t="shared" si="6"/>
        <v>0.95238095238095233</v>
      </c>
    </row>
    <row r="440" spans="1:6" ht="15.75" hidden="1" thickBot="1" x14ac:dyDescent="0.3">
      <c r="A440" s="9" t="s">
        <v>490</v>
      </c>
      <c r="B440" s="7" t="s">
        <v>627</v>
      </c>
      <c r="C440" s="9" t="s">
        <v>28</v>
      </c>
      <c r="D440" s="9">
        <v>4</v>
      </c>
      <c r="E440" s="10">
        <v>4.5</v>
      </c>
      <c r="F440" s="11">
        <f t="shared" si="6"/>
        <v>0.88888888888888884</v>
      </c>
    </row>
    <row r="441" spans="1:6" ht="15.75" hidden="1" thickBot="1" x14ac:dyDescent="0.3">
      <c r="A441" s="9" t="s">
        <v>474</v>
      </c>
      <c r="B441" s="7" t="s">
        <v>627</v>
      </c>
      <c r="C441" s="9" t="s">
        <v>16</v>
      </c>
      <c r="D441" s="9">
        <v>3</v>
      </c>
      <c r="E441" s="10">
        <v>4.5</v>
      </c>
      <c r="F441" s="11">
        <f t="shared" si="6"/>
        <v>0.66666666666666663</v>
      </c>
    </row>
    <row r="442" spans="1:6" ht="15.75" hidden="1" thickBot="1" x14ac:dyDescent="0.3">
      <c r="A442" s="9" t="s">
        <v>487</v>
      </c>
      <c r="B442" s="7" t="s">
        <v>627</v>
      </c>
      <c r="C442" s="9" t="s">
        <v>21</v>
      </c>
      <c r="D442" s="9">
        <v>3</v>
      </c>
      <c r="E442" s="10">
        <v>4.5</v>
      </c>
      <c r="F442" s="11">
        <f t="shared" si="6"/>
        <v>0.66666666666666663</v>
      </c>
    </row>
    <row r="443" spans="1:6" ht="15.75" hidden="1" thickBot="1" x14ac:dyDescent="0.3">
      <c r="A443" s="9" t="s">
        <v>413</v>
      </c>
      <c r="B443" s="7" t="s">
        <v>627</v>
      </c>
      <c r="C443" s="9" t="s">
        <v>26</v>
      </c>
      <c r="D443" s="9">
        <v>3</v>
      </c>
      <c r="E443" s="10">
        <v>5.0999999999999996</v>
      </c>
      <c r="F443" s="11">
        <f t="shared" si="6"/>
        <v>0.58823529411764708</v>
      </c>
    </row>
    <row r="444" spans="1:6" ht="15.75" hidden="1" thickBot="1" x14ac:dyDescent="0.3">
      <c r="A444" s="9" t="s">
        <v>340</v>
      </c>
      <c r="B444" s="7" t="s">
        <v>627</v>
      </c>
      <c r="C444" s="9" t="s">
        <v>19</v>
      </c>
      <c r="D444" s="9">
        <v>3</v>
      </c>
      <c r="E444" s="10">
        <v>7.3</v>
      </c>
      <c r="F444" s="11">
        <f t="shared" si="6"/>
        <v>0.41095890410958907</v>
      </c>
    </row>
    <row r="445" spans="1:6" ht="15.75" hidden="1" thickBot="1" x14ac:dyDescent="0.3">
      <c r="A445" s="9" t="s">
        <v>481</v>
      </c>
      <c r="B445" s="7" t="s">
        <v>627</v>
      </c>
      <c r="C445" s="9" t="s">
        <v>19</v>
      </c>
      <c r="D445" s="9">
        <v>2</v>
      </c>
      <c r="E445" s="10">
        <v>4.5</v>
      </c>
      <c r="F445" s="11">
        <f t="shared" si="6"/>
        <v>0.44444444444444442</v>
      </c>
    </row>
    <row r="446" spans="1:6" ht="15.75" hidden="1" thickBot="1" x14ac:dyDescent="0.3">
      <c r="A446" s="9" t="s">
        <v>498</v>
      </c>
      <c r="B446" s="7" t="s">
        <v>627</v>
      </c>
      <c r="C446" s="9" t="s">
        <v>78</v>
      </c>
      <c r="D446" s="9">
        <v>2</v>
      </c>
      <c r="E446" s="10">
        <v>4.5</v>
      </c>
      <c r="F446" s="11">
        <f t="shared" si="6"/>
        <v>0.44444444444444442</v>
      </c>
    </row>
    <row r="447" spans="1:6" ht="15.75" hidden="1" thickBot="1" x14ac:dyDescent="0.3">
      <c r="A447" s="9" t="s">
        <v>534</v>
      </c>
      <c r="B447" s="7" t="s">
        <v>627</v>
      </c>
      <c r="C447" s="9" t="s">
        <v>33</v>
      </c>
      <c r="D447" s="9">
        <v>1</v>
      </c>
      <c r="E447" s="10">
        <v>4.2</v>
      </c>
      <c r="F447" s="11">
        <f t="shared" si="6"/>
        <v>0.23809523809523808</v>
      </c>
    </row>
    <row r="448" spans="1:6" ht="15.75" hidden="1" thickBot="1" x14ac:dyDescent="0.3">
      <c r="A448" s="9" t="s">
        <v>503</v>
      </c>
      <c r="B448" s="7" t="s">
        <v>627</v>
      </c>
      <c r="C448" s="9" t="s">
        <v>61</v>
      </c>
      <c r="D448" s="9">
        <v>1</v>
      </c>
      <c r="E448" s="10">
        <v>4.4000000000000004</v>
      </c>
      <c r="F448" s="11">
        <f t="shared" si="6"/>
        <v>0.22727272727272727</v>
      </c>
    </row>
    <row r="449" spans="1:6" ht="15.75" hidden="1" thickBot="1" x14ac:dyDescent="0.3">
      <c r="A449" s="9" t="s">
        <v>475</v>
      </c>
      <c r="B449" s="7" t="s">
        <v>627</v>
      </c>
      <c r="C449" s="9" t="s">
        <v>53</v>
      </c>
      <c r="D449" s="9">
        <v>1</v>
      </c>
      <c r="E449" s="10">
        <v>4.5</v>
      </c>
      <c r="F449" s="11">
        <f t="shared" si="6"/>
        <v>0.22222222222222221</v>
      </c>
    </row>
    <row r="450" spans="1:6" ht="15.75" hidden="1" thickBot="1" x14ac:dyDescent="0.3">
      <c r="A450" s="9" t="s">
        <v>480</v>
      </c>
      <c r="B450" s="7" t="s">
        <v>627</v>
      </c>
      <c r="C450" s="9" t="s">
        <v>19</v>
      </c>
      <c r="D450" s="9">
        <v>1</v>
      </c>
      <c r="E450" s="10">
        <v>4.5</v>
      </c>
      <c r="F450" s="11">
        <f t="shared" ref="F450:F513" si="7">D450/E450</f>
        <v>0.22222222222222221</v>
      </c>
    </row>
    <row r="451" spans="1:6" ht="15.75" hidden="1" thickBot="1" x14ac:dyDescent="0.3">
      <c r="A451" s="9" t="s">
        <v>497</v>
      </c>
      <c r="B451" s="7" t="s">
        <v>627</v>
      </c>
      <c r="C451" s="9" t="s">
        <v>70</v>
      </c>
      <c r="D451" s="9">
        <v>1</v>
      </c>
      <c r="E451" s="10">
        <v>4.5</v>
      </c>
      <c r="F451" s="11">
        <f t="shared" si="7"/>
        <v>0.22222222222222221</v>
      </c>
    </row>
    <row r="452" spans="1:6" ht="15.75" hidden="1" thickBot="1" x14ac:dyDescent="0.3">
      <c r="A452" s="9" t="s">
        <v>448</v>
      </c>
      <c r="B452" s="7" t="s">
        <v>627</v>
      </c>
      <c r="C452" s="9" t="s">
        <v>59</v>
      </c>
      <c r="D452" s="9">
        <v>1</v>
      </c>
      <c r="E452" s="10">
        <v>4.8</v>
      </c>
      <c r="F452" s="11">
        <f t="shared" si="7"/>
        <v>0.20833333333333334</v>
      </c>
    </row>
    <row r="453" spans="1:6" ht="15.75" hidden="1" thickBot="1" x14ac:dyDescent="0.3">
      <c r="A453" s="9" t="s">
        <v>349</v>
      </c>
      <c r="B453" s="7" t="s">
        <v>627</v>
      </c>
      <c r="C453" s="9" t="s">
        <v>16</v>
      </c>
      <c r="D453" s="9">
        <v>0</v>
      </c>
      <c r="E453" s="10">
        <v>6.9</v>
      </c>
      <c r="F453" s="11">
        <f t="shared" si="7"/>
        <v>0</v>
      </c>
    </row>
    <row r="454" spans="1:6" ht="15.75" hidden="1" thickBot="1" x14ac:dyDescent="0.3">
      <c r="A454" s="9" t="s">
        <v>425</v>
      </c>
      <c r="B454" s="7" t="s">
        <v>627</v>
      </c>
      <c r="C454" s="9" t="s">
        <v>78</v>
      </c>
      <c r="D454" s="9">
        <v>0</v>
      </c>
      <c r="E454" s="10">
        <v>5</v>
      </c>
      <c r="F454" s="11">
        <f t="shared" si="7"/>
        <v>0</v>
      </c>
    </row>
    <row r="455" spans="1:6" ht="15.75" hidden="1" thickBot="1" x14ac:dyDescent="0.3">
      <c r="A455" s="9" t="s">
        <v>438</v>
      </c>
      <c r="B455" s="7" t="s">
        <v>627</v>
      </c>
      <c r="C455" s="9" t="s">
        <v>61</v>
      </c>
      <c r="D455" s="9">
        <v>0</v>
      </c>
      <c r="E455" s="10">
        <v>4.8</v>
      </c>
      <c r="F455" s="11">
        <f t="shared" si="7"/>
        <v>0</v>
      </c>
    </row>
    <row r="456" spans="1:6" ht="15.75" hidden="1" thickBot="1" x14ac:dyDescent="0.3">
      <c r="A456" s="9" t="s">
        <v>454</v>
      </c>
      <c r="B456" s="7" t="s">
        <v>627</v>
      </c>
      <c r="C456" s="9" t="s">
        <v>46</v>
      </c>
      <c r="D456" s="9">
        <v>0</v>
      </c>
      <c r="E456" s="10">
        <v>4.7</v>
      </c>
      <c r="F456" s="11">
        <f t="shared" si="7"/>
        <v>0</v>
      </c>
    </row>
    <row r="457" spans="1:6" ht="15.75" hidden="1" thickBot="1" x14ac:dyDescent="0.3">
      <c r="A457" s="9" t="s">
        <v>476</v>
      </c>
      <c r="B457" s="7" t="s">
        <v>627</v>
      </c>
      <c r="C457" s="9" t="s">
        <v>53</v>
      </c>
      <c r="D457" s="9">
        <v>0</v>
      </c>
      <c r="E457" s="10">
        <v>4.5</v>
      </c>
      <c r="F457" s="11">
        <f t="shared" si="7"/>
        <v>0</v>
      </c>
    </row>
    <row r="458" spans="1:6" ht="15.75" hidden="1" thickBot="1" x14ac:dyDescent="0.3">
      <c r="A458" s="9" t="s">
        <v>90</v>
      </c>
      <c r="B458" s="7" t="s">
        <v>627</v>
      </c>
      <c r="C458" s="9" t="s">
        <v>53</v>
      </c>
      <c r="D458" s="9">
        <v>0</v>
      </c>
      <c r="E458" s="10">
        <v>4.5</v>
      </c>
      <c r="F458" s="11">
        <f t="shared" si="7"/>
        <v>0</v>
      </c>
    </row>
    <row r="459" spans="1:6" ht="15.75" hidden="1" thickBot="1" x14ac:dyDescent="0.3">
      <c r="A459" s="9" t="s">
        <v>477</v>
      </c>
      <c r="B459" s="7" t="s">
        <v>627</v>
      </c>
      <c r="C459" s="9" t="s">
        <v>46</v>
      </c>
      <c r="D459" s="9">
        <v>0</v>
      </c>
      <c r="E459" s="10">
        <v>4.5</v>
      </c>
      <c r="F459" s="11">
        <f t="shared" si="7"/>
        <v>0</v>
      </c>
    </row>
    <row r="460" spans="1:6" ht="15.75" hidden="1" thickBot="1" x14ac:dyDescent="0.3">
      <c r="A460" s="9" t="s">
        <v>479</v>
      </c>
      <c r="B460" s="7" t="s">
        <v>627</v>
      </c>
      <c r="C460" s="9" t="s">
        <v>26</v>
      </c>
      <c r="D460" s="9">
        <v>0</v>
      </c>
      <c r="E460" s="10">
        <v>4.5</v>
      </c>
      <c r="F460" s="11">
        <f t="shared" si="7"/>
        <v>0</v>
      </c>
    </row>
    <row r="461" spans="1:6" ht="15.75" hidden="1" thickBot="1" x14ac:dyDescent="0.3">
      <c r="A461" s="9" t="s">
        <v>483</v>
      </c>
      <c r="B461" s="7" t="s">
        <v>627</v>
      </c>
      <c r="C461" s="9" t="s">
        <v>61</v>
      </c>
      <c r="D461" s="9">
        <v>0</v>
      </c>
      <c r="E461" s="10">
        <v>4.5</v>
      </c>
      <c r="F461" s="11">
        <f t="shared" si="7"/>
        <v>0</v>
      </c>
    </row>
    <row r="462" spans="1:6" ht="15.75" hidden="1" thickBot="1" x14ac:dyDescent="0.3">
      <c r="A462" s="9" t="s">
        <v>485</v>
      </c>
      <c r="B462" s="7" t="s">
        <v>627</v>
      </c>
      <c r="C462" s="9" t="s">
        <v>49</v>
      </c>
      <c r="D462" s="9">
        <v>0</v>
      </c>
      <c r="E462" s="10">
        <v>4.5</v>
      </c>
      <c r="F462" s="11">
        <f t="shared" si="7"/>
        <v>0</v>
      </c>
    </row>
    <row r="463" spans="1:6" ht="15.75" hidden="1" thickBot="1" x14ac:dyDescent="0.3">
      <c r="A463" s="9" t="s">
        <v>486</v>
      </c>
      <c r="B463" s="7" t="s">
        <v>627</v>
      </c>
      <c r="C463" s="9" t="s">
        <v>21</v>
      </c>
      <c r="D463" s="9">
        <v>0</v>
      </c>
      <c r="E463" s="10">
        <v>4.5</v>
      </c>
      <c r="F463" s="11">
        <f t="shared" si="7"/>
        <v>0</v>
      </c>
    </row>
    <row r="464" spans="1:6" ht="15.75" hidden="1" thickBot="1" x14ac:dyDescent="0.3">
      <c r="A464" s="9" t="s">
        <v>144</v>
      </c>
      <c r="B464" s="7" t="s">
        <v>627</v>
      </c>
      <c r="C464" s="9" t="s">
        <v>33</v>
      </c>
      <c r="D464" s="9">
        <v>0</v>
      </c>
      <c r="E464" s="10">
        <v>4.5</v>
      </c>
      <c r="F464" s="11">
        <f t="shared" si="7"/>
        <v>0</v>
      </c>
    </row>
    <row r="465" spans="1:6" ht="15.75" hidden="1" thickBot="1" x14ac:dyDescent="0.3">
      <c r="A465" s="9" t="s">
        <v>488</v>
      </c>
      <c r="B465" s="7" t="s">
        <v>627</v>
      </c>
      <c r="C465" s="9" t="s">
        <v>33</v>
      </c>
      <c r="D465" s="9">
        <v>0</v>
      </c>
      <c r="E465" s="10">
        <v>4.5</v>
      </c>
      <c r="F465" s="11">
        <f t="shared" si="7"/>
        <v>0</v>
      </c>
    </row>
    <row r="466" spans="1:6" ht="15.75" hidden="1" thickBot="1" x14ac:dyDescent="0.3">
      <c r="A466" s="9" t="s">
        <v>493</v>
      </c>
      <c r="B466" s="7" t="s">
        <v>627</v>
      </c>
      <c r="C466" s="9" t="s">
        <v>13</v>
      </c>
      <c r="D466" s="9">
        <v>0</v>
      </c>
      <c r="E466" s="10">
        <v>4.5</v>
      </c>
      <c r="F466" s="11">
        <f t="shared" si="7"/>
        <v>0</v>
      </c>
    </row>
    <row r="467" spans="1:6" ht="15.75" hidden="1" thickBot="1" x14ac:dyDescent="0.3">
      <c r="A467" s="9" t="s">
        <v>494</v>
      </c>
      <c r="B467" s="7" t="s">
        <v>627</v>
      </c>
      <c r="C467" s="9" t="s">
        <v>59</v>
      </c>
      <c r="D467" s="9">
        <v>0</v>
      </c>
      <c r="E467" s="10">
        <v>4.5</v>
      </c>
      <c r="F467" s="11">
        <f t="shared" si="7"/>
        <v>0</v>
      </c>
    </row>
    <row r="468" spans="1:6" ht="15.75" hidden="1" thickBot="1" x14ac:dyDescent="0.3">
      <c r="A468" s="9" t="s">
        <v>495</v>
      </c>
      <c r="B468" s="7" t="s">
        <v>627</v>
      </c>
      <c r="C468" s="9" t="s">
        <v>59</v>
      </c>
      <c r="D468" s="9">
        <v>0</v>
      </c>
      <c r="E468" s="10">
        <v>4.5</v>
      </c>
      <c r="F468" s="11">
        <f t="shared" si="7"/>
        <v>0</v>
      </c>
    </row>
    <row r="469" spans="1:6" ht="15.75" hidden="1" thickBot="1" x14ac:dyDescent="0.3">
      <c r="A469" s="9" t="s">
        <v>496</v>
      </c>
      <c r="B469" s="7" t="s">
        <v>627</v>
      </c>
      <c r="C469" s="9" t="s">
        <v>70</v>
      </c>
      <c r="D469" s="9">
        <v>0</v>
      </c>
      <c r="E469" s="10">
        <v>4.5</v>
      </c>
      <c r="F469" s="11">
        <f t="shared" si="7"/>
        <v>0</v>
      </c>
    </row>
    <row r="470" spans="1:6" ht="15.75" hidden="1" thickBot="1" x14ac:dyDescent="0.3">
      <c r="A470" s="9" t="s">
        <v>499</v>
      </c>
      <c r="B470" s="7" t="s">
        <v>627</v>
      </c>
      <c r="C470" s="9" t="s">
        <v>78</v>
      </c>
      <c r="D470" s="9">
        <v>0</v>
      </c>
      <c r="E470" s="10">
        <v>4.5</v>
      </c>
      <c r="F470" s="11">
        <f t="shared" si="7"/>
        <v>0</v>
      </c>
    </row>
    <row r="471" spans="1:6" ht="15.75" hidden="1" thickBot="1" x14ac:dyDescent="0.3">
      <c r="A471" s="9" t="s">
        <v>500</v>
      </c>
      <c r="B471" s="7" t="s">
        <v>627</v>
      </c>
      <c r="C471" s="9" t="s">
        <v>78</v>
      </c>
      <c r="D471" s="9">
        <v>0</v>
      </c>
      <c r="E471" s="10">
        <v>4.5</v>
      </c>
      <c r="F471" s="11">
        <f t="shared" si="7"/>
        <v>0</v>
      </c>
    </row>
    <row r="472" spans="1:6" ht="15.75" hidden="1" thickBot="1" x14ac:dyDescent="0.3">
      <c r="A472" s="9" t="s">
        <v>502</v>
      </c>
      <c r="B472" s="7" t="s">
        <v>627</v>
      </c>
      <c r="C472" s="9" t="s">
        <v>26</v>
      </c>
      <c r="D472" s="9">
        <v>0</v>
      </c>
      <c r="E472" s="10">
        <v>4.4000000000000004</v>
      </c>
      <c r="F472" s="11">
        <f t="shared" si="7"/>
        <v>0</v>
      </c>
    </row>
    <row r="473" spans="1:6" ht="15.75" hidden="1" thickBot="1" x14ac:dyDescent="0.3">
      <c r="A473" s="9" t="s">
        <v>516</v>
      </c>
      <c r="B473" s="7" t="s">
        <v>627</v>
      </c>
      <c r="C473" s="9" t="s">
        <v>78</v>
      </c>
      <c r="D473" s="9">
        <v>0</v>
      </c>
      <c r="E473" s="10">
        <v>4.4000000000000004</v>
      </c>
      <c r="F473" s="11">
        <f t="shared" si="7"/>
        <v>0</v>
      </c>
    </row>
    <row r="474" spans="1:6" ht="15.75" hidden="1" thickBot="1" x14ac:dyDescent="0.3">
      <c r="A474" s="9" t="s">
        <v>272</v>
      </c>
      <c r="B474" s="7" t="s">
        <v>627</v>
      </c>
      <c r="C474" s="9" t="s">
        <v>78</v>
      </c>
      <c r="D474" s="9">
        <v>0</v>
      </c>
      <c r="E474" s="10">
        <v>4.4000000000000004</v>
      </c>
      <c r="F474" s="11">
        <f t="shared" si="7"/>
        <v>0</v>
      </c>
    </row>
    <row r="475" spans="1:6" ht="15.75" hidden="1" thickBot="1" x14ac:dyDescent="0.3">
      <c r="A475" s="9" t="s">
        <v>520</v>
      </c>
      <c r="B475" s="7" t="s">
        <v>627</v>
      </c>
      <c r="C475" s="9" t="s">
        <v>19</v>
      </c>
      <c r="D475" s="9">
        <v>0</v>
      </c>
      <c r="E475" s="10">
        <v>4.3</v>
      </c>
      <c r="F475" s="11">
        <f t="shared" si="7"/>
        <v>0</v>
      </c>
    </row>
    <row r="476" spans="1:6" ht="15.75" hidden="1" thickBot="1" x14ac:dyDescent="0.3">
      <c r="A476" s="9" t="s">
        <v>521</v>
      </c>
      <c r="B476" s="7" t="s">
        <v>627</v>
      </c>
      <c r="C476" s="9" t="s">
        <v>61</v>
      </c>
      <c r="D476" s="9">
        <v>0</v>
      </c>
      <c r="E476" s="10">
        <v>4.3</v>
      </c>
      <c r="F476" s="11">
        <f t="shared" si="7"/>
        <v>0</v>
      </c>
    </row>
    <row r="477" spans="1:6" ht="15.75" hidden="1" thickBot="1" x14ac:dyDescent="0.3">
      <c r="A477" s="9" t="s">
        <v>531</v>
      </c>
      <c r="B477" s="7" t="s">
        <v>627</v>
      </c>
      <c r="C477" s="9" t="s">
        <v>46</v>
      </c>
      <c r="D477" s="9">
        <v>0</v>
      </c>
      <c r="E477" s="10">
        <v>4.2</v>
      </c>
      <c r="F477" s="11">
        <f t="shared" si="7"/>
        <v>0</v>
      </c>
    </row>
    <row r="478" spans="1:6" ht="15.75" thickBot="1" x14ac:dyDescent="0.3">
      <c r="A478" s="9" t="s">
        <v>541</v>
      </c>
      <c r="B478" s="7" t="s">
        <v>628</v>
      </c>
      <c r="C478" s="9" t="s">
        <v>13</v>
      </c>
      <c r="D478" s="9">
        <v>217</v>
      </c>
      <c r="E478" s="10">
        <v>13.1</v>
      </c>
      <c r="F478" s="11">
        <f t="shared" si="7"/>
        <v>16.564885496183205</v>
      </c>
    </row>
    <row r="479" spans="1:6" ht="15.75" thickBot="1" x14ac:dyDescent="0.3">
      <c r="A479" s="9" t="s">
        <v>554</v>
      </c>
      <c r="B479" s="7" t="s">
        <v>628</v>
      </c>
      <c r="C479" s="9" t="s">
        <v>21</v>
      </c>
      <c r="D479" s="9">
        <v>183</v>
      </c>
      <c r="E479" s="10">
        <v>8.8000000000000007</v>
      </c>
      <c r="F479" s="11">
        <f t="shared" si="7"/>
        <v>20.795454545454543</v>
      </c>
    </row>
    <row r="480" spans="1:6" ht="15.75" thickBot="1" x14ac:dyDescent="0.3">
      <c r="A480" s="9" t="s">
        <v>552</v>
      </c>
      <c r="B480" s="7" t="s">
        <v>628</v>
      </c>
      <c r="C480" s="9" t="s">
        <v>33</v>
      </c>
      <c r="D480" s="9">
        <v>181</v>
      </c>
      <c r="E480" s="10">
        <v>9.5</v>
      </c>
      <c r="F480" s="11">
        <f t="shared" si="7"/>
        <v>19.05263157894737</v>
      </c>
    </row>
    <row r="481" spans="1:6" ht="15.75" thickBot="1" x14ac:dyDescent="0.3">
      <c r="A481" s="9" t="s">
        <v>543</v>
      </c>
      <c r="B481" s="7" t="s">
        <v>628</v>
      </c>
      <c r="C481" s="9" t="s">
        <v>10</v>
      </c>
      <c r="D481" s="9">
        <v>169</v>
      </c>
      <c r="E481" s="10">
        <v>11.5</v>
      </c>
      <c r="F481" s="11">
        <f t="shared" si="7"/>
        <v>14.695652173913043</v>
      </c>
    </row>
    <row r="482" spans="1:6" ht="15.75" thickBot="1" x14ac:dyDescent="0.3">
      <c r="A482" s="9" t="s">
        <v>545</v>
      </c>
      <c r="B482" s="7" t="s">
        <v>628</v>
      </c>
      <c r="C482" s="9" t="s">
        <v>7</v>
      </c>
      <c r="D482" s="9">
        <v>162</v>
      </c>
      <c r="E482" s="10">
        <v>11.5</v>
      </c>
      <c r="F482" s="11">
        <f t="shared" si="7"/>
        <v>14.086956521739131</v>
      </c>
    </row>
    <row r="483" spans="1:6" ht="15.75" hidden="1" thickBot="1" x14ac:dyDescent="0.3">
      <c r="A483" s="9" t="s">
        <v>551</v>
      </c>
      <c r="B483" s="7" t="s">
        <v>628</v>
      </c>
      <c r="C483" s="9" t="s">
        <v>16</v>
      </c>
      <c r="D483" s="9">
        <v>138</v>
      </c>
      <c r="E483" s="10">
        <v>10.3</v>
      </c>
      <c r="F483" s="11">
        <f t="shared" si="7"/>
        <v>13.398058252427184</v>
      </c>
    </row>
    <row r="484" spans="1:6" ht="15.75" hidden="1" thickBot="1" x14ac:dyDescent="0.3">
      <c r="A484" s="9" t="s">
        <v>550</v>
      </c>
      <c r="B484" s="7" t="s">
        <v>628</v>
      </c>
      <c r="C484" s="9" t="s">
        <v>10</v>
      </c>
      <c r="D484" s="9">
        <v>126</v>
      </c>
      <c r="E484" s="10">
        <v>10.4</v>
      </c>
      <c r="F484" s="11">
        <f t="shared" si="7"/>
        <v>12.115384615384615</v>
      </c>
    </row>
    <row r="485" spans="1:6" ht="15.75" hidden="1" thickBot="1" x14ac:dyDescent="0.3">
      <c r="A485" s="9" t="s">
        <v>584</v>
      </c>
      <c r="B485" s="7" t="s">
        <v>628</v>
      </c>
      <c r="C485" s="9" t="s">
        <v>57</v>
      </c>
      <c r="D485" s="9">
        <v>124</v>
      </c>
      <c r="E485" s="10">
        <v>5.5</v>
      </c>
      <c r="F485" s="11">
        <f t="shared" si="7"/>
        <v>22.545454545454547</v>
      </c>
    </row>
    <row r="486" spans="1:6" ht="15.75" hidden="1" thickBot="1" x14ac:dyDescent="0.3">
      <c r="A486" s="9" t="s">
        <v>548</v>
      </c>
      <c r="B486" s="7" t="s">
        <v>628</v>
      </c>
      <c r="C486" s="9" t="s">
        <v>19</v>
      </c>
      <c r="D486" s="9">
        <v>122</v>
      </c>
      <c r="E486" s="10">
        <v>10.4</v>
      </c>
      <c r="F486" s="11">
        <f t="shared" si="7"/>
        <v>11.73076923076923</v>
      </c>
    </row>
    <row r="487" spans="1:6" ht="15.75" hidden="1" thickBot="1" x14ac:dyDescent="0.3">
      <c r="A487" s="9" t="s">
        <v>566</v>
      </c>
      <c r="B487" s="7" t="s">
        <v>628</v>
      </c>
      <c r="C487" s="9" t="s">
        <v>30</v>
      </c>
      <c r="D487" s="9">
        <v>113</v>
      </c>
      <c r="E487" s="10">
        <v>7.1</v>
      </c>
      <c r="F487" s="11">
        <f t="shared" si="7"/>
        <v>15.91549295774648</v>
      </c>
    </row>
    <row r="488" spans="1:6" ht="15.75" hidden="1" thickBot="1" x14ac:dyDescent="0.3">
      <c r="A488" s="9" t="s">
        <v>578</v>
      </c>
      <c r="B488" s="7" t="s">
        <v>628</v>
      </c>
      <c r="C488" s="9" t="s">
        <v>46</v>
      </c>
      <c r="D488" s="9">
        <v>111</v>
      </c>
      <c r="E488" s="10">
        <v>5.9</v>
      </c>
      <c r="F488" s="11">
        <f t="shared" si="7"/>
        <v>18.813559322033896</v>
      </c>
    </row>
    <row r="489" spans="1:6" ht="15.75" hidden="1" thickBot="1" x14ac:dyDescent="0.3">
      <c r="A489" s="9" t="s">
        <v>538</v>
      </c>
      <c r="B489" s="7" t="s">
        <v>628</v>
      </c>
      <c r="C489" s="9" t="s">
        <v>53</v>
      </c>
      <c r="D489" s="9">
        <v>110</v>
      </c>
      <c r="E489" s="10">
        <v>7</v>
      </c>
      <c r="F489" s="11">
        <f t="shared" si="7"/>
        <v>15.714285714285714</v>
      </c>
    </row>
    <row r="490" spans="1:6" ht="15.75" hidden="1" thickBot="1" x14ac:dyDescent="0.3">
      <c r="A490" s="9" t="s">
        <v>592</v>
      </c>
      <c r="B490" s="7" t="s">
        <v>628</v>
      </c>
      <c r="C490" s="9" t="s">
        <v>70</v>
      </c>
      <c r="D490" s="9">
        <v>109</v>
      </c>
      <c r="E490" s="10">
        <v>5.4</v>
      </c>
      <c r="F490" s="11">
        <f t="shared" si="7"/>
        <v>20.185185185185183</v>
      </c>
    </row>
    <row r="491" spans="1:6" ht="15.75" hidden="1" thickBot="1" x14ac:dyDescent="0.3">
      <c r="A491" s="9" t="s">
        <v>590</v>
      </c>
      <c r="B491" s="7" t="s">
        <v>628</v>
      </c>
      <c r="C491" s="9" t="s">
        <v>44</v>
      </c>
      <c r="D491" s="9">
        <v>108</v>
      </c>
      <c r="E491" s="10">
        <v>5.4</v>
      </c>
      <c r="F491" s="11">
        <f t="shared" si="7"/>
        <v>20</v>
      </c>
    </row>
    <row r="492" spans="1:6" ht="15.75" hidden="1" thickBot="1" x14ac:dyDescent="0.3">
      <c r="A492" s="9" t="s">
        <v>573</v>
      </c>
      <c r="B492" s="7" t="s">
        <v>628</v>
      </c>
      <c r="C492" s="9" t="s">
        <v>26</v>
      </c>
      <c r="D492" s="9">
        <v>104</v>
      </c>
      <c r="E492" s="10">
        <v>6.2</v>
      </c>
      <c r="F492" s="11">
        <f t="shared" si="7"/>
        <v>16.774193548387096</v>
      </c>
    </row>
    <row r="493" spans="1:6" ht="15.75" hidden="1" thickBot="1" x14ac:dyDescent="0.3">
      <c r="A493" s="9" t="s">
        <v>564</v>
      </c>
      <c r="B493" s="7" t="s">
        <v>628</v>
      </c>
      <c r="C493" s="9" t="s">
        <v>7</v>
      </c>
      <c r="D493" s="9">
        <v>104</v>
      </c>
      <c r="E493" s="10">
        <v>7.3</v>
      </c>
      <c r="F493" s="11">
        <f t="shared" si="7"/>
        <v>14.246575342465754</v>
      </c>
    </row>
    <row r="494" spans="1:6" ht="15.75" hidden="1" thickBot="1" x14ac:dyDescent="0.3">
      <c r="A494" s="9" t="s">
        <v>577</v>
      </c>
      <c r="B494" s="7" t="s">
        <v>628</v>
      </c>
      <c r="C494" s="9" t="s">
        <v>70</v>
      </c>
      <c r="D494" s="9">
        <v>103</v>
      </c>
      <c r="E494" s="10">
        <v>6</v>
      </c>
      <c r="F494" s="11">
        <f t="shared" si="7"/>
        <v>17.166666666666668</v>
      </c>
    </row>
    <row r="495" spans="1:6" ht="15.75" hidden="1" thickBot="1" x14ac:dyDescent="0.3">
      <c r="A495" s="9" t="s">
        <v>581</v>
      </c>
      <c r="B495" s="7" t="s">
        <v>628</v>
      </c>
      <c r="C495" s="9" t="s">
        <v>53</v>
      </c>
      <c r="D495" s="9">
        <v>102</v>
      </c>
      <c r="E495" s="10">
        <v>5.6</v>
      </c>
      <c r="F495" s="11">
        <f t="shared" si="7"/>
        <v>18.214285714285715</v>
      </c>
    </row>
    <row r="496" spans="1:6" ht="15.75" hidden="1" thickBot="1" x14ac:dyDescent="0.3">
      <c r="A496" s="9" t="s">
        <v>595</v>
      </c>
      <c r="B496" s="7" t="s">
        <v>628</v>
      </c>
      <c r="C496" s="9" t="s">
        <v>28</v>
      </c>
      <c r="D496" s="9">
        <v>99</v>
      </c>
      <c r="E496" s="10">
        <v>5.2</v>
      </c>
      <c r="F496" s="11">
        <f t="shared" si="7"/>
        <v>19.038461538461537</v>
      </c>
    </row>
    <row r="497" spans="1:6" ht="15.75" hidden="1" thickBot="1" x14ac:dyDescent="0.3">
      <c r="A497" s="9" t="s">
        <v>597</v>
      </c>
      <c r="B497" s="7" t="s">
        <v>628</v>
      </c>
      <c r="C497" s="9" t="s">
        <v>49</v>
      </c>
      <c r="D497" s="9">
        <v>94</v>
      </c>
      <c r="E497" s="10">
        <v>5</v>
      </c>
      <c r="F497" s="11">
        <f t="shared" si="7"/>
        <v>18.8</v>
      </c>
    </row>
    <row r="498" spans="1:6" ht="15.75" hidden="1" thickBot="1" x14ac:dyDescent="0.3">
      <c r="A498" s="9" t="s">
        <v>575</v>
      </c>
      <c r="B498" s="7" t="s">
        <v>628</v>
      </c>
      <c r="C498" s="9" t="s">
        <v>57</v>
      </c>
      <c r="D498" s="9">
        <v>94</v>
      </c>
      <c r="E498" s="10">
        <v>6.1</v>
      </c>
      <c r="F498" s="11">
        <f t="shared" si="7"/>
        <v>15.409836065573771</v>
      </c>
    </row>
    <row r="499" spans="1:6" ht="15.75" hidden="1" thickBot="1" x14ac:dyDescent="0.3">
      <c r="A499" s="9" t="s">
        <v>569</v>
      </c>
      <c r="B499" s="7" t="s">
        <v>628</v>
      </c>
      <c r="C499" s="9" t="s">
        <v>78</v>
      </c>
      <c r="D499" s="9">
        <v>93</v>
      </c>
      <c r="E499" s="10">
        <v>6.7</v>
      </c>
      <c r="F499" s="11">
        <f t="shared" si="7"/>
        <v>13.880597014925373</v>
      </c>
    </row>
    <row r="500" spans="1:6" ht="15.75" hidden="1" thickBot="1" x14ac:dyDescent="0.3">
      <c r="A500" s="9" t="s">
        <v>487</v>
      </c>
      <c r="B500" s="7" t="s">
        <v>628</v>
      </c>
      <c r="C500" s="9" t="s">
        <v>26</v>
      </c>
      <c r="D500" s="9">
        <v>92</v>
      </c>
      <c r="E500" s="10">
        <v>5.3</v>
      </c>
      <c r="F500" s="11">
        <f t="shared" si="7"/>
        <v>17.358490566037737</v>
      </c>
    </row>
    <row r="501" spans="1:6" ht="15.75" hidden="1" thickBot="1" x14ac:dyDescent="0.3">
      <c r="A501" s="9" t="s">
        <v>583</v>
      </c>
      <c r="B501" s="7" t="s">
        <v>628</v>
      </c>
      <c r="C501" s="9" t="s">
        <v>49</v>
      </c>
      <c r="D501" s="9">
        <v>92</v>
      </c>
      <c r="E501" s="10">
        <v>5.5</v>
      </c>
      <c r="F501" s="11">
        <f t="shared" si="7"/>
        <v>16.727272727272727</v>
      </c>
    </row>
    <row r="502" spans="1:6" ht="15.75" hidden="1" thickBot="1" x14ac:dyDescent="0.3">
      <c r="A502" s="9" t="s">
        <v>601</v>
      </c>
      <c r="B502" s="7" t="s">
        <v>628</v>
      </c>
      <c r="C502" s="9" t="s">
        <v>30</v>
      </c>
      <c r="D502" s="9">
        <v>88</v>
      </c>
      <c r="E502" s="10">
        <v>4.9000000000000004</v>
      </c>
      <c r="F502" s="11">
        <f t="shared" si="7"/>
        <v>17.959183673469386</v>
      </c>
    </row>
    <row r="503" spans="1:6" ht="15.75" hidden="1" thickBot="1" x14ac:dyDescent="0.3">
      <c r="A503" s="9" t="s">
        <v>546</v>
      </c>
      <c r="B503" s="7" t="s">
        <v>628</v>
      </c>
      <c r="C503" s="9" t="s">
        <v>16</v>
      </c>
      <c r="D503" s="9">
        <v>87</v>
      </c>
      <c r="E503" s="10">
        <v>10.8</v>
      </c>
      <c r="F503" s="11">
        <f t="shared" si="7"/>
        <v>8.0555555555555554</v>
      </c>
    </row>
    <row r="504" spans="1:6" ht="15.75" hidden="1" thickBot="1" x14ac:dyDescent="0.3">
      <c r="A504" s="9" t="s">
        <v>591</v>
      </c>
      <c r="B504" s="7" t="s">
        <v>628</v>
      </c>
      <c r="C504" s="9" t="s">
        <v>44</v>
      </c>
      <c r="D504" s="9">
        <v>86</v>
      </c>
      <c r="E504" s="10">
        <v>5.4</v>
      </c>
      <c r="F504" s="11">
        <f t="shared" si="7"/>
        <v>15.925925925925926</v>
      </c>
    </row>
    <row r="505" spans="1:6" ht="15.75" hidden="1" thickBot="1" x14ac:dyDescent="0.3">
      <c r="A505" s="9" t="s">
        <v>561</v>
      </c>
      <c r="B505" s="7" t="s">
        <v>628</v>
      </c>
      <c r="C505" s="9" t="s">
        <v>61</v>
      </c>
      <c r="D505" s="9">
        <v>84</v>
      </c>
      <c r="E505" s="10">
        <v>7.5</v>
      </c>
      <c r="F505" s="11">
        <f t="shared" si="7"/>
        <v>11.2</v>
      </c>
    </row>
    <row r="506" spans="1:6" ht="15.75" hidden="1" thickBot="1" x14ac:dyDescent="0.3">
      <c r="A506" s="9" t="s">
        <v>609</v>
      </c>
      <c r="B506" s="7" t="s">
        <v>628</v>
      </c>
      <c r="C506" s="9" t="s">
        <v>30</v>
      </c>
      <c r="D506" s="9">
        <v>83</v>
      </c>
      <c r="E506" s="10">
        <v>4.5999999999999996</v>
      </c>
      <c r="F506" s="11">
        <f t="shared" si="7"/>
        <v>18.043478260869566</v>
      </c>
    </row>
    <row r="507" spans="1:6" ht="15.75" hidden="1" thickBot="1" x14ac:dyDescent="0.3">
      <c r="A507" s="9" t="s">
        <v>398</v>
      </c>
      <c r="B507" s="7" t="s">
        <v>628</v>
      </c>
      <c r="C507" s="9" t="s">
        <v>59</v>
      </c>
      <c r="D507" s="9">
        <v>79</v>
      </c>
      <c r="E507" s="10">
        <v>6.3</v>
      </c>
      <c r="F507" s="11">
        <f t="shared" si="7"/>
        <v>12.53968253968254</v>
      </c>
    </row>
    <row r="508" spans="1:6" ht="15.75" hidden="1" thickBot="1" x14ac:dyDescent="0.3">
      <c r="A508" s="9" t="s">
        <v>556</v>
      </c>
      <c r="B508" s="7" t="s">
        <v>628</v>
      </c>
      <c r="C508" s="9" t="s">
        <v>19</v>
      </c>
      <c r="D508" s="9">
        <v>77</v>
      </c>
      <c r="E508" s="10">
        <v>8.4</v>
      </c>
      <c r="F508" s="11">
        <f t="shared" si="7"/>
        <v>9.1666666666666661</v>
      </c>
    </row>
    <row r="509" spans="1:6" ht="15.75" hidden="1" thickBot="1" x14ac:dyDescent="0.3">
      <c r="A509" s="9" t="s">
        <v>593</v>
      </c>
      <c r="B509" s="7" t="s">
        <v>628</v>
      </c>
      <c r="C509" s="9" t="s">
        <v>21</v>
      </c>
      <c r="D509" s="9">
        <v>76</v>
      </c>
      <c r="E509" s="10">
        <v>5.3</v>
      </c>
      <c r="F509" s="11">
        <f t="shared" si="7"/>
        <v>14.339622641509434</v>
      </c>
    </row>
    <row r="510" spans="1:6" ht="15.75" hidden="1" thickBot="1" x14ac:dyDescent="0.3">
      <c r="A510" s="9" t="s">
        <v>607</v>
      </c>
      <c r="B510" s="7" t="s">
        <v>628</v>
      </c>
      <c r="C510" s="9" t="s">
        <v>28</v>
      </c>
      <c r="D510" s="9">
        <v>73</v>
      </c>
      <c r="E510" s="10">
        <v>4.8</v>
      </c>
      <c r="F510" s="11">
        <f t="shared" si="7"/>
        <v>15.208333333333334</v>
      </c>
    </row>
    <row r="511" spans="1:6" ht="15.75" hidden="1" thickBot="1" x14ac:dyDescent="0.3">
      <c r="A511" s="9" t="s">
        <v>572</v>
      </c>
      <c r="B511" s="7" t="s">
        <v>628</v>
      </c>
      <c r="C511" s="9" t="s">
        <v>59</v>
      </c>
      <c r="D511" s="9">
        <v>73</v>
      </c>
      <c r="E511" s="10">
        <v>6.3</v>
      </c>
      <c r="F511" s="11">
        <f t="shared" si="7"/>
        <v>11.587301587301587</v>
      </c>
    </row>
    <row r="512" spans="1:6" ht="15.75" hidden="1" thickBot="1" x14ac:dyDescent="0.3">
      <c r="A512" s="9" t="s">
        <v>579</v>
      </c>
      <c r="B512" s="7" t="s">
        <v>628</v>
      </c>
      <c r="C512" s="9" t="s">
        <v>51</v>
      </c>
      <c r="D512" s="9">
        <v>72</v>
      </c>
      <c r="E512" s="10">
        <v>5.8</v>
      </c>
      <c r="F512" s="11">
        <f t="shared" si="7"/>
        <v>12.413793103448276</v>
      </c>
    </row>
    <row r="513" spans="1:6" ht="15.75" hidden="1" thickBot="1" x14ac:dyDescent="0.3">
      <c r="A513" s="9" t="s">
        <v>563</v>
      </c>
      <c r="B513" s="7" t="s">
        <v>628</v>
      </c>
      <c r="C513" s="9" t="s">
        <v>16</v>
      </c>
      <c r="D513" s="9">
        <v>70</v>
      </c>
      <c r="E513" s="10">
        <v>7.3</v>
      </c>
      <c r="F513" s="11">
        <f t="shared" si="7"/>
        <v>9.589041095890412</v>
      </c>
    </row>
    <row r="514" spans="1:6" ht="15.75" hidden="1" thickBot="1" x14ac:dyDescent="0.3">
      <c r="A514" s="9" t="s">
        <v>585</v>
      </c>
      <c r="B514" s="7" t="s">
        <v>628</v>
      </c>
      <c r="C514" s="9" t="s">
        <v>57</v>
      </c>
      <c r="D514" s="9">
        <v>69</v>
      </c>
      <c r="E514" s="10">
        <v>5.5</v>
      </c>
      <c r="F514" s="11">
        <f t="shared" ref="F514:F551" si="8">D514/E514</f>
        <v>12.545454545454545</v>
      </c>
    </row>
    <row r="515" spans="1:6" ht="15.75" hidden="1" thickBot="1" x14ac:dyDescent="0.3">
      <c r="A515" s="9" t="s">
        <v>574</v>
      </c>
      <c r="B515" s="7" t="s">
        <v>628</v>
      </c>
      <c r="C515" s="9" t="s">
        <v>51</v>
      </c>
      <c r="D515" s="9">
        <v>66</v>
      </c>
      <c r="E515" s="10">
        <v>6.2</v>
      </c>
      <c r="F515" s="11">
        <f t="shared" si="8"/>
        <v>10.64516129032258</v>
      </c>
    </row>
    <row r="516" spans="1:6" ht="15.75" hidden="1" thickBot="1" x14ac:dyDescent="0.3">
      <c r="A516" s="9" t="s">
        <v>580</v>
      </c>
      <c r="B516" s="7" t="s">
        <v>628</v>
      </c>
      <c r="C516" s="9" t="s">
        <v>26</v>
      </c>
      <c r="D516" s="9">
        <v>63</v>
      </c>
      <c r="E516" s="10">
        <v>5.7</v>
      </c>
      <c r="F516" s="11">
        <f t="shared" si="8"/>
        <v>11.052631578947368</v>
      </c>
    </row>
    <row r="517" spans="1:6" ht="15.75" hidden="1" thickBot="1" x14ac:dyDescent="0.3">
      <c r="A517" s="9" t="s">
        <v>559</v>
      </c>
      <c r="B517" s="7" t="s">
        <v>628</v>
      </c>
      <c r="C517" s="9" t="s">
        <v>53</v>
      </c>
      <c r="D517" s="9">
        <v>60</v>
      </c>
      <c r="E517" s="10">
        <v>7.6</v>
      </c>
      <c r="F517" s="11">
        <f t="shared" si="8"/>
        <v>7.8947368421052637</v>
      </c>
    </row>
    <row r="518" spans="1:6" ht="15.75" hidden="1" thickBot="1" x14ac:dyDescent="0.3">
      <c r="A518" s="9" t="s">
        <v>567</v>
      </c>
      <c r="B518" s="7" t="s">
        <v>628</v>
      </c>
      <c r="C518" s="9" t="s">
        <v>30</v>
      </c>
      <c r="D518" s="9">
        <v>55</v>
      </c>
      <c r="E518" s="10">
        <v>6.7</v>
      </c>
      <c r="F518" s="11">
        <f t="shared" si="8"/>
        <v>8.2089552238805972</v>
      </c>
    </row>
    <row r="519" spans="1:6" ht="15.75" hidden="1" thickBot="1" x14ac:dyDescent="0.3">
      <c r="A519" s="9" t="s">
        <v>571</v>
      </c>
      <c r="B519" s="7" t="s">
        <v>628</v>
      </c>
      <c r="C519" s="9" t="s">
        <v>21</v>
      </c>
      <c r="D519" s="9">
        <v>54</v>
      </c>
      <c r="E519" s="10">
        <v>6.5</v>
      </c>
      <c r="F519" s="11">
        <f t="shared" si="8"/>
        <v>8.3076923076923084</v>
      </c>
    </row>
    <row r="520" spans="1:6" ht="15.75" hidden="1" thickBot="1" x14ac:dyDescent="0.3">
      <c r="A520" s="9" t="s">
        <v>267</v>
      </c>
      <c r="B520" s="7" t="s">
        <v>628</v>
      </c>
      <c r="C520" s="9" t="s">
        <v>51</v>
      </c>
      <c r="D520" s="9">
        <v>53</v>
      </c>
      <c r="E520" s="10">
        <v>5.6</v>
      </c>
      <c r="F520" s="11">
        <f t="shared" si="8"/>
        <v>9.4642857142857153</v>
      </c>
    </row>
    <row r="521" spans="1:6" ht="15.75" hidden="1" thickBot="1" x14ac:dyDescent="0.3">
      <c r="A521" s="9" t="s">
        <v>613</v>
      </c>
      <c r="B521" s="7" t="s">
        <v>628</v>
      </c>
      <c r="C521" s="9" t="s">
        <v>49</v>
      </c>
      <c r="D521" s="9">
        <v>44</v>
      </c>
      <c r="E521" s="10">
        <v>4.5</v>
      </c>
      <c r="F521" s="11">
        <f t="shared" si="8"/>
        <v>9.7777777777777786</v>
      </c>
    </row>
    <row r="522" spans="1:6" ht="15.75" hidden="1" thickBot="1" x14ac:dyDescent="0.3">
      <c r="A522" s="9" t="s">
        <v>608</v>
      </c>
      <c r="B522" s="7" t="s">
        <v>628</v>
      </c>
      <c r="C522" s="9" t="s">
        <v>46</v>
      </c>
      <c r="D522" s="9">
        <v>43</v>
      </c>
      <c r="E522" s="10">
        <v>4.5999999999999996</v>
      </c>
      <c r="F522" s="11">
        <f t="shared" si="8"/>
        <v>9.3478260869565233</v>
      </c>
    </row>
    <row r="523" spans="1:6" ht="15.75" hidden="1" thickBot="1" x14ac:dyDescent="0.3">
      <c r="A523" s="9" t="s">
        <v>610</v>
      </c>
      <c r="B523" s="7" t="s">
        <v>628</v>
      </c>
      <c r="C523" s="9" t="s">
        <v>33</v>
      </c>
      <c r="D523" s="9">
        <v>38</v>
      </c>
      <c r="E523" s="10">
        <v>4.5999999999999996</v>
      </c>
      <c r="F523" s="11">
        <f t="shared" si="8"/>
        <v>8.2608695652173925</v>
      </c>
    </row>
    <row r="524" spans="1:6" ht="15.75" hidden="1" thickBot="1" x14ac:dyDescent="0.3">
      <c r="A524" s="9" t="s">
        <v>598</v>
      </c>
      <c r="B524" s="7" t="s">
        <v>628</v>
      </c>
      <c r="C524" s="9" t="s">
        <v>53</v>
      </c>
      <c r="D524" s="9">
        <v>36</v>
      </c>
      <c r="E524" s="10">
        <v>4.9000000000000004</v>
      </c>
      <c r="F524" s="11">
        <f t="shared" si="8"/>
        <v>7.3469387755102034</v>
      </c>
    </row>
    <row r="525" spans="1:6" ht="15.75" hidden="1" thickBot="1" x14ac:dyDescent="0.3">
      <c r="A525" s="9" t="s">
        <v>527</v>
      </c>
      <c r="B525" s="7" t="s">
        <v>628</v>
      </c>
      <c r="C525" s="9" t="s">
        <v>78</v>
      </c>
      <c r="D525" s="9">
        <v>36</v>
      </c>
      <c r="E525" s="10">
        <v>5.7</v>
      </c>
      <c r="F525" s="11">
        <f t="shared" si="8"/>
        <v>6.3157894736842106</v>
      </c>
    </row>
    <row r="526" spans="1:6" ht="15.75" hidden="1" thickBot="1" x14ac:dyDescent="0.3">
      <c r="A526" s="9" t="s">
        <v>582</v>
      </c>
      <c r="B526" s="7" t="s">
        <v>628</v>
      </c>
      <c r="C526" s="9" t="s">
        <v>44</v>
      </c>
      <c r="D526" s="9">
        <v>33</v>
      </c>
      <c r="E526" s="10">
        <v>5.6</v>
      </c>
      <c r="F526" s="11">
        <f t="shared" si="8"/>
        <v>5.8928571428571432</v>
      </c>
    </row>
    <row r="527" spans="1:6" ht="15.75" hidden="1" thickBot="1" x14ac:dyDescent="0.3">
      <c r="A527" s="9" t="s">
        <v>604</v>
      </c>
      <c r="B527" s="7" t="s">
        <v>628</v>
      </c>
      <c r="C527" s="9" t="s">
        <v>70</v>
      </c>
      <c r="D527" s="9">
        <v>32</v>
      </c>
      <c r="E527" s="10">
        <v>4.9000000000000004</v>
      </c>
      <c r="F527" s="11">
        <f t="shared" si="8"/>
        <v>6.5306122448979584</v>
      </c>
    </row>
    <row r="528" spans="1:6" ht="15.75" hidden="1" thickBot="1" x14ac:dyDescent="0.3">
      <c r="A528" s="9" t="s">
        <v>558</v>
      </c>
      <c r="B528" s="7" t="s">
        <v>628</v>
      </c>
      <c r="C528" s="9" t="s">
        <v>70</v>
      </c>
      <c r="D528" s="9">
        <v>32</v>
      </c>
      <c r="E528" s="10">
        <v>7.9</v>
      </c>
      <c r="F528" s="11">
        <f t="shared" si="8"/>
        <v>4.0506329113924044</v>
      </c>
    </row>
    <row r="529" spans="1:6" ht="15.75" hidden="1" thickBot="1" x14ac:dyDescent="0.3">
      <c r="A529" s="9" t="s">
        <v>570</v>
      </c>
      <c r="B529" s="7" t="s">
        <v>628</v>
      </c>
      <c r="C529" s="9" t="s">
        <v>57</v>
      </c>
      <c r="D529" s="9">
        <v>25</v>
      </c>
      <c r="E529" s="10">
        <v>6.6</v>
      </c>
      <c r="F529" s="11">
        <f t="shared" si="8"/>
        <v>3.7878787878787881</v>
      </c>
    </row>
    <row r="530" spans="1:6" ht="15.75" hidden="1" thickBot="1" x14ac:dyDescent="0.3">
      <c r="A530" s="9" t="s">
        <v>594</v>
      </c>
      <c r="B530" s="7" t="s">
        <v>628</v>
      </c>
      <c r="C530" s="9" t="s">
        <v>59</v>
      </c>
      <c r="D530" s="9">
        <v>24</v>
      </c>
      <c r="E530" s="10">
        <v>5.3</v>
      </c>
      <c r="F530" s="11">
        <f t="shared" si="8"/>
        <v>4.5283018867924527</v>
      </c>
    </row>
    <row r="531" spans="1:6" ht="15.75" hidden="1" thickBot="1" x14ac:dyDescent="0.3">
      <c r="A531" s="9" t="s">
        <v>565</v>
      </c>
      <c r="B531" s="7" t="s">
        <v>628</v>
      </c>
      <c r="C531" s="9" t="s">
        <v>13</v>
      </c>
      <c r="D531" s="9">
        <v>22</v>
      </c>
      <c r="E531" s="10">
        <v>7.3</v>
      </c>
      <c r="F531" s="11">
        <f t="shared" si="8"/>
        <v>3.0136986301369864</v>
      </c>
    </row>
    <row r="532" spans="1:6" ht="15.75" hidden="1" thickBot="1" x14ac:dyDescent="0.3">
      <c r="A532" s="9" t="s">
        <v>602</v>
      </c>
      <c r="B532" s="7" t="s">
        <v>628</v>
      </c>
      <c r="C532" s="9" t="s">
        <v>21</v>
      </c>
      <c r="D532" s="9">
        <v>21</v>
      </c>
      <c r="E532" s="10">
        <v>4.9000000000000004</v>
      </c>
      <c r="F532" s="11">
        <f t="shared" si="8"/>
        <v>4.2857142857142856</v>
      </c>
    </row>
    <row r="533" spans="1:6" ht="15.75" hidden="1" thickBot="1" x14ac:dyDescent="0.3">
      <c r="A533" s="9" t="s">
        <v>606</v>
      </c>
      <c r="B533" s="7" t="s">
        <v>628</v>
      </c>
      <c r="C533" s="9" t="s">
        <v>46</v>
      </c>
      <c r="D533" s="9">
        <v>20</v>
      </c>
      <c r="E533" s="10">
        <v>4.8</v>
      </c>
      <c r="F533" s="11">
        <f t="shared" si="8"/>
        <v>4.166666666666667</v>
      </c>
    </row>
    <row r="534" spans="1:6" ht="15.75" hidden="1" thickBot="1" x14ac:dyDescent="0.3">
      <c r="A534" s="9" t="s">
        <v>586</v>
      </c>
      <c r="B534" s="7" t="s">
        <v>628</v>
      </c>
      <c r="C534" s="9" t="s">
        <v>28</v>
      </c>
      <c r="D534" s="9">
        <v>20</v>
      </c>
      <c r="E534" s="10">
        <v>5.5</v>
      </c>
      <c r="F534" s="11">
        <f t="shared" si="8"/>
        <v>3.6363636363636362</v>
      </c>
    </row>
    <row r="535" spans="1:6" ht="15.75" hidden="1" thickBot="1" x14ac:dyDescent="0.3">
      <c r="A535" s="9" t="s">
        <v>589</v>
      </c>
      <c r="B535" s="7" t="s">
        <v>628</v>
      </c>
      <c r="C535" s="9" t="s">
        <v>33</v>
      </c>
      <c r="D535" s="9">
        <v>18</v>
      </c>
      <c r="E535" s="10">
        <v>5.4</v>
      </c>
      <c r="F535" s="11">
        <f t="shared" si="8"/>
        <v>3.333333333333333</v>
      </c>
    </row>
    <row r="536" spans="1:6" ht="15.75" hidden="1" thickBot="1" x14ac:dyDescent="0.3">
      <c r="A536" s="9" t="s">
        <v>576</v>
      </c>
      <c r="B536" s="7" t="s">
        <v>628</v>
      </c>
      <c r="C536" s="9" t="s">
        <v>46</v>
      </c>
      <c r="D536" s="9">
        <v>16</v>
      </c>
      <c r="E536" s="10">
        <v>6</v>
      </c>
      <c r="F536" s="11">
        <f t="shared" si="8"/>
        <v>2.6666666666666665</v>
      </c>
    </row>
    <row r="537" spans="1:6" ht="15.75" hidden="1" thickBot="1" x14ac:dyDescent="0.3">
      <c r="A537" s="9" t="s">
        <v>391</v>
      </c>
      <c r="B537" s="7" t="s">
        <v>628</v>
      </c>
      <c r="C537" s="9" t="s">
        <v>51</v>
      </c>
      <c r="D537" s="9">
        <v>15</v>
      </c>
      <c r="E537" s="10">
        <v>5.9</v>
      </c>
      <c r="F537" s="11">
        <f t="shared" si="8"/>
        <v>2.5423728813559321</v>
      </c>
    </row>
    <row r="538" spans="1:6" ht="15.75" hidden="1" thickBot="1" x14ac:dyDescent="0.3">
      <c r="A538" s="9" t="s">
        <v>600</v>
      </c>
      <c r="B538" s="7" t="s">
        <v>628</v>
      </c>
      <c r="C538" s="9" t="s">
        <v>26</v>
      </c>
      <c r="D538" s="9">
        <v>9</v>
      </c>
      <c r="E538" s="10">
        <v>4.9000000000000004</v>
      </c>
      <c r="F538" s="11">
        <f t="shared" si="8"/>
        <v>1.8367346938775508</v>
      </c>
    </row>
    <row r="539" spans="1:6" ht="15.75" hidden="1" thickBot="1" x14ac:dyDescent="0.3">
      <c r="A539" s="9" t="s">
        <v>587</v>
      </c>
      <c r="B539" s="7" t="s">
        <v>628</v>
      </c>
      <c r="C539" s="9" t="s">
        <v>61</v>
      </c>
      <c r="D539" s="9">
        <v>8</v>
      </c>
      <c r="E539" s="10">
        <v>5.4</v>
      </c>
      <c r="F539" s="11">
        <f t="shared" si="8"/>
        <v>1.4814814814814814</v>
      </c>
    </row>
    <row r="540" spans="1:6" ht="15.75" hidden="1" thickBot="1" x14ac:dyDescent="0.3">
      <c r="A540" s="9" t="s">
        <v>616</v>
      </c>
      <c r="B540" s="7" t="s">
        <v>628</v>
      </c>
      <c r="C540" s="9" t="s">
        <v>28</v>
      </c>
      <c r="D540" s="9">
        <v>4</v>
      </c>
      <c r="E540" s="10">
        <v>4.5</v>
      </c>
      <c r="F540" s="11">
        <f t="shared" si="8"/>
        <v>0.88888888888888884</v>
      </c>
    </row>
    <row r="541" spans="1:6" ht="15.75" hidden="1" thickBot="1" x14ac:dyDescent="0.3">
      <c r="A541" s="9" t="s">
        <v>603</v>
      </c>
      <c r="B541" s="7" t="s">
        <v>628</v>
      </c>
      <c r="C541" s="9" t="s">
        <v>59</v>
      </c>
      <c r="D541" s="9">
        <v>4</v>
      </c>
      <c r="E541" s="10">
        <v>4.9000000000000004</v>
      </c>
      <c r="F541" s="11">
        <f t="shared" si="8"/>
        <v>0.81632653061224481</v>
      </c>
    </row>
    <row r="542" spans="1:6" ht="15.75" hidden="1" thickBot="1" x14ac:dyDescent="0.3">
      <c r="A542" s="9" t="s">
        <v>605</v>
      </c>
      <c r="B542" s="7" t="s">
        <v>628</v>
      </c>
      <c r="C542" s="9" t="s">
        <v>78</v>
      </c>
      <c r="D542" s="9">
        <v>3</v>
      </c>
      <c r="E542" s="10">
        <v>4.9000000000000004</v>
      </c>
      <c r="F542" s="11">
        <f t="shared" si="8"/>
        <v>0.61224489795918358</v>
      </c>
    </row>
    <row r="543" spans="1:6" ht="15.75" hidden="1" thickBot="1" x14ac:dyDescent="0.3">
      <c r="A543" s="9" t="s">
        <v>596</v>
      </c>
      <c r="B543" s="7" t="s">
        <v>628</v>
      </c>
      <c r="C543" s="9" t="s">
        <v>16</v>
      </c>
      <c r="D543" s="9">
        <v>3</v>
      </c>
      <c r="E543" s="10">
        <v>5</v>
      </c>
      <c r="F543" s="11">
        <f t="shared" si="8"/>
        <v>0.6</v>
      </c>
    </row>
    <row r="544" spans="1:6" ht="15.75" hidden="1" thickBot="1" x14ac:dyDescent="0.3">
      <c r="A544" s="9" t="s">
        <v>614</v>
      </c>
      <c r="B544" s="7" t="s">
        <v>628</v>
      </c>
      <c r="C544" s="9" t="s">
        <v>10</v>
      </c>
      <c r="D544" s="9">
        <v>2</v>
      </c>
      <c r="E544" s="10">
        <v>4.5</v>
      </c>
      <c r="F544" s="11">
        <f t="shared" si="8"/>
        <v>0.44444444444444442</v>
      </c>
    </row>
    <row r="545" spans="1:6" ht="15.75" hidden="1" thickBot="1" x14ac:dyDescent="0.3">
      <c r="A545" s="9" t="s">
        <v>599</v>
      </c>
      <c r="B545" s="7" t="s">
        <v>628</v>
      </c>
      <c r="C545" s="9" t="s">
        <v>46</v>
      </c>
      <c r="D545" s="9">
        <v>2</v>
      </c>
      <c r="E545" s="10">
        <v>4.9000000000000004</v>
      </c>
      <c r="F545" s="11">
        <f t="shared" si="8"/>
        <v>0.4081632653061224</v>
      </c>
    </row>
    <row r="546" spans="1:6" ht="15.75" hidden="1" thickBot="1" x14ac:dyDescent="0.3">
      <c r="A546" s="9" t="s">
        <v>611</v>
      </c>
      <c r="B546" s="7" t="s">
        <v>628</v>
      </c>
      <c r="C546" s="9" t="s">
        <v>26</v>
      </c>
      <c r="D546" s="9">
        <v>1</v>
      </c>
      <c r="E546" s="10">
        <v>4.5</v>
      </c>
      <c r="F546" s="11">
        <f t="shared" si="8"/>
        <v>0.22222222222222221</v>
      </c>
    </row>
    <row r="547" spans="1:6" ht="15.75" hidden="1" thickBot="1" x14ac:dyDescent="0.3">
      <c r="A547" s="9" t="s">
        <v>615</v>
      </c>
      <c r="B547" s="7" t="s">
        <v>628</v>
      </c>
      <c r="C547" s="9" t="s">
        <v>51</v>
      </c>
      <c r="D547" s="9">
        <v>1</v>
      </c>
      <c r="E547" s="10">
        <v>4.5</v>
      </c>
      <c r="F547" s="11">
        <f t="shared" si="8"/>
        <v>0.22222222222222221</v>
      </c>
    </row>
    <row r="548" spans="1:6" ht="15.75" hidden="1" thickBot="1" x14ac:dyDescent="0.3">
      <c r="A548" s="9" t="s">
        <v>588</v>
      </c>
      <c r="B548" s="7" t="s">
        <v>628</v>
      </c>
      <c r="C548" s="9" t="s">
        <v>61</v>
      </c>
      <c r="D548" s="9">
        <v>0</v>
      </c>
      <c r="E548" s="10">
        <v>5.4</v>
      </c>
      <c r="F548" s="11">
        <f t="shared" si="8"/>
        <v>0</v>
      </c>
    </row>
    <row r="549" spans="1:6" ht="15.75" hidden="1" thickBot="1" x14ac:dyDescent="0.3">
      <c r="A549" s="9" t="s">
        <v>612</v>
      </c>
      <c r="B549" s="7" t="s">
        <v>628</v>
      </c>
      <c r="C549" s="9" t="s">
        <v>61</v>
      </c>
      <c r="D549" s="9">
        <v>0</v>
      </c>
      <c r="E549" s="10">
        <v>4.5</v>
      </c>
      <c r="F549" s="11">
        <f t="shared" si="8"/>
        <v>0</v>
      </c>
    </row>
    <row r="550" spans="1:6" ht="15.75" hidden="1" thickBot="1" x14ac:dyDescent="0.3">
      <c r="A550" s="9" t="s">
        <v>211</v>
      </c>
      <c r="B550" s="7" t="s">
        <v>628</v>
      </c>
      <c r="C550" s="9" t="s">
        <v>13</v>
      </c>
      <c r="D550" s="9">
        <v>0</v>
      </c>
      <c r="E550" s="10">
        <v>4.5</v>
      </c>
      <c r="F550" s="11">
        <f t="shared" si="8"/>
        <v>0</v>
      </c>
    </row>
    <row r="551" spans="1:6" ht="15.75" hidden="1" thickBot="1" x14ac:dyDescent="0.3">
      <c r="A551" s="9" t="s">
        <v>617</v>
      </c>
      <c r="B551" s="7" t="s">
        <v>628</v>
      </c>
      <c r="C551" s="9" t="s">
        <v>70</v>
      </c>
      <c r="D551" s="9">
        <v>0</v>
      </c>
      <c r="E551" s="10">
        <v>4.5</v>
      </c>
      <c r="F551" s="11">
        <f t="shared" si="8"/>
        <v>0</v>
      </c>
    </row>
  </sheetData>
  <autoFilter ref="A1:F551" xr:uid="{00000000-0009-0000-0000-000002000000}">
    <filterColumn colId="3">
      <customFilters>
        <customFilter operator="greaterThanOrEqual" val="150"/>
      </customFilters>
    </filterColumn>
    <sortState xmlns:xlrd2="http://schemas.microsoft.com/office/spreadsheetml/2017/richdata2" ref="A2:F551">
      <sortCondition ref="B2:B551"/>
      <sortCondition descending="1" ref="D2:D551"/>
    </sortState>
  </autoFilter>
  <conditionalFormatting sqref="D2:D482">
    <cfRule type="colorScale" priority="1">
      <colorScale>
        <cfvo type="num" val="150"/>
        <cfvo type="num" val="17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30"/>
  <sheetViews>
    <sheetView workbookViewId="0">
      <pane ySplit="1" topLeftCell="A2" activePane="bottomLeft" state="frozen"/>
      <selection pane="bottomLeft" activeCell="G25" sqref="G25"/>
    </sheetView>
  </sheetViews>
  <sheetFormatPr defaultRowHeight="15" x14ac:dyDescent="0.25"/>
  <cols>
    <col min="1" max="1" width="17" style="27" bestFit="1" customWidth="1"/>
    <col min="2" max="2" width="14.28515625" style="27" bestFit="1" customWidth="1"/>
    <col min="3" max="3" width="13.42578125" style="27" bestFit="1" customWidth="1"/>
    <col min="4" max="4" width="8.85546875" style="27" bestFit="1" customWidth="1"/>
    <col min="5" max="5" width="14.85546875" style="30" bestFit="1" customWidth="1"/>
    <col min="6" max="6" width="31.5703125" style="27" bestFit="1" customWidth="1"/>
    <col min="7" max="7" width="18" style="27" customWidth="1"/>
    <col min="8" max="16384" width="9.140625" style="27"/>
  </cols>
  <sheetData>
    <row r="1" spans="1:6" x14ac:dyDescent="0.25">
      <c r="A1" s="25" t="s">
        <v>618</v>
      </c>
      <c r="B1" s="25" t="s">
        <v>619</v>
      </c>
      <c r="C1" s="25" t="s">
        <v>620</v>
      </c>
      <c r="D1" s="25" t="s">
        <v>621</v>
      </c>
      <c r="E1" s="26" t="s">
        <v>622</v>
      </c>
      <c r="F1" s="25" t="s">
        <v>623</v>
      </c>
    </row>
    <row r="2" spans="1:6" x14ac:dyDescent="0.25">
      <c r="A2" s="28" t="s">
        <v>43</v>
      </c>
      <c r="B2" s="29" t="s">
        <v>625</v>
      </c>
      <c r="C2" s="28" t="s">
        <v>44</v>
      </c>
      <c r="D2" s="28">
        <v>157</v>
      </c>
      <c r="E2" s="16">
        <v>4.7</v>
      </c>
      <c r="F2" s="30">
        <f t="shared" ref="F2:F30" si="0">D2/E2</f>
        <v>33.404255319148938</v>
      </c>
    </row>
    <row r="3" spans="1:6" x14ac:dyDescent="0.25">
      <c r="A3" s="28" t="s">
        <v>45</v>
      </c>
      <c r="B3" s="29" t="s">
        <v>625</v>
      </c>
      <c r="C3" s="28" t="s">
        <v>46</v>
      </c>
      <c r="D3" s="28">
        <v>146</v>
      </c>
      <c r="E3" s="16">
        <v>4.5999999999999996</v>
      </c>
      <c r="F3" s="30">
        <f t="shared" si="0"/>
        <v>31.739130434782613</v>
      </c>
    </row>
    <row r="4" spans="1:6" x14ac:dyDescent="0.25">
      <c r="A4" s="28" t="s">
        <v>25</v>
      </c>
      <c r="B4" s="29" t="s">
        <v>625</v>
      </c>
      <c r="C4" s="28" t="s">
        <v>26</v>
      </c>
      <c r="D4" s="28">
        <v>152</v>
      </c>
      <c r="E4" s="16">
        <v>5</v>
      </c>
      <c r="F4" s="30">
        <f t="shared" si="0"/>
        <v>30.4</v>
      </c>
    </row>
    <row r="5" spans="1:6" x14ac:dyDescent="0.25">
      <c r="A5" s="28" t="s">
        <v>29</v>
      </c>
      <c r="B5" s="29" t="s">
        <v>625</v>
      </c>
      <c r="C5" s="28" t="s">
        <v>30</v>
      </c>
      <c r="D5" s="28">
        <v>145</v>
      </c>
      <c r="E5" s="16">
        <v>4.9000000000000004</v>
      </c>
      <c r="F5" s="30">
        <f t="shared" si="0"/>
        <v>29.591836734693874</v>
      </c>
    </row>
    <row r="6" spans="1:6" x14ac:dyDescent="0.25">
      <c r="A6" s="28" t="s">
        <v>48</v>
      </c>
      <c r="B6" s="29" t="s">
        <v>625</v>
      </c>
      <c r="C6" s="28" t="s">
        <v>49</v>
      </c>
      <c r="D6" s="28">
        <v>135</v>
      </c>
      <c r="E6" s="16">
        <v>4.5999999999999996</v>
      </c>
      <c r="F6" s="30">
        <f t="shared" si="0"/>
        <v>29.347826086956523</v>
      </c>
    </row>
    <row r="7" spans="1:6" x14ac:dyDescent="0.25">
      <c r="A7" s="19" t="s">
        <v>6</v>
      </c>
      <c r="B7" s="20" t="s">
        <v>625</v>
      </c>
      <c r="C7" s="19" t="s">
        <v>7</v>
      </c>
      <c r="D7" s="19">
        <v>172</v>
      </c>
      <c r="E7" s="21">
        <v>5.9</v>
      </c>
      <c r="F7" s="22">
        <f t="shared" si="0"/>
        <v>29.152542372881353</v>
      </c>
    </row>
    <row r="8" spans="1:6" x14ac:dyDescent="0.25">
      <c r="A8" s="28" t="s">
        <v>108</v>
      </c>
      <c r="B8" s="29" t="s">
        <v>626</v>
      </c>
      <c r="C8" s="28" t="s">
        <v>19</v>
      </c>
      <c r="D8" s="28">
        <v>175</v>
      </c>
      <c r="E8" s="16">
        <v>6.9</v>
      </c>
      <c r="F8" s="30">
        <f t="shared" si="0"/>
        <v>25.362318840579707</v>
      </c>
    </row>
    <row r="9" spans="1:6" x14ac:dyDescent="0.25">
      <c r="A9" s="28" t="s">
        <v>208</v>
      </c>
      <c r="B9" s="29" t="s">
        <v>626</v>
      </c>
      <c r="C9" s="28" t="s">
        <v>70</v>
      </c>
      <c r="D9" s="28">
        <v>114</v>
      </c>
      <c r="E9" s="16">
        <v>4.5999999999999996</v>
      </c>
      <c r="F9" s="30">
        <f t="shared" si="0"/>
        <v>24.782608695652176</v>
      </c>
    </row>
    <row r="10" spans="1:6" x14ac:dyDescent="0.25">
      <c r="A10" s="28" t="s">
        <v>137</v>
      </c>
      <c r="B10" s="29" t="s">
        <v>626</v>
      </c>
      <c r="C10" s="28" t="s">
        <v>13</v>
      </c>
      <c r="D10" s="28">
        <v>143</v>
      </c>
      <c r="E10" s="16">
        <v>5.8</v>
      </c>
      <c r="F10" s="30">
        <f t="shared" si="0"/>
        <v>24.655172413793103</v>
      </c>
    </row>
    <row r="11" spans="1:6" x14ac:dyDescent="0.25">
      <c r="A11" s="28" t="s">
        <v>116</v>
      </c>
      <c r="B11" s="29" t="s">
        <v>626</v>
      </c>
      <c r="C11" s="28" t="s">
        <v>10</v>
      </c>
      <c r="D11" s="28">
        <v>156</v>
      </c>
      <c r="E11" s="16">
        <v>6.4</v>
      </c>
      <c r="F11" s="30">
        <f t="shared" si="0"/>
        <v>24.375</v>
      </c>
    </row>
    <row r="12" spans="1:6" x14ac:dyDescent="0.25">
      <c r="A12" s="28" t="s">
        <v>179</v>
      </c>
      <c r="B12" s="29" t="s">
        <v>626</v>
      </c>
      <c r="C12" s="28" t="s">
        <v>78</v>
      </c>
      <c r="D12" s="28">
        <v>118</v>
      </c>
      <c r="E12" s="16">
        <v>4.9000000000000004</v>
      </c>
      <c r="F12" s="30">
        <f t="shared" si="0"/>
        <v>24.081632653061224</v>
      </c>
    </row>
    <row r="13" spans="1:6" x14ac:dyDescent="0.25">
      <c r="A13" s="28" t="s">
        <v>214</v>
      </c>
      <c r="B13" s="29" t="s">
        <v>626</v>
      </c>
      <c r="C13" s="28" t="s">
        <v>49</v>
      </c>
      <c r="D13" s="28">
        <v>107</v>
      </c>
      <c r="E13" s="16">
        <v>4.5</v>
      </c>
      <c r="F13" s="30">
        <f t="shared" si="0"/>
        <v>23.777777777777779</v>
      </c>
    </row>
    <row r="14" spans="1:6" x14ac:dyDescent="0.25">
      <c r="A14" s="28" t="s">
        <v>176</v>
      </c>
      <c r="B14" s="29" t="s">
        <v>626</v>
      </c>
      <c r="C14" s="28" t="s">
        <v>57</v>
      </c>
      <c r="D14" s="28">
        <v>116</v>
      </c>
      <c r="E14" s="16">
        <v>4.9000000000000004</v>
      </c>
      <c r="F14" s="30">
        <f t="shared" si="0"/>
        <v>23.673469387755102</v>
      </c>
    </row>
    <row r="15" spans="1:6" x14ac:dyDescent="0.25">
      <c r="A15" s="19" t="s">
        <v>106</v>
      </c>
      <c r="B15" s="20" t="s">
        <v>626</v>
      </c>
      <c r="C15" s="19" t="s">
        <v>19</v>
      </c>
      <c r="D15" s="19">
        <v>165</v>
      </c>
      <c r="E15" s="21">
        <v>7.1</v>
      </c>
      <c r="F15" s="22">
        <f t="shared" si="0"/>
        <v>23.239436619718312</v>
      </c>
    </row>
    <row r="16" spans="1:6" x14ac:dyDescent="0.25">
      <c r="A16" s="28" t="s">
        <v>306</v>
      </c>
      <c r="B16" s="29" t="s">
        <v>627</v>
      </c>
      <c r="C16" s="28" t="s">
        <v>33</v>
      </c>
      <c r="D16" s="28">
        <v>303</v>
      </c>
      <c r="E16" s="16">
        <v>10.6</v>
      </c>
      <c r="F16" s="30">
        <f t="shared" si="0"/>
        <v>28.584905660377359</v>
      </c>
    </row>
    <row r="17" spans="1:6" x14ac:dyDescent="0.25">
      <c r="A17" s="28" t="s">
        <v>367</v>
      </c>
      <c r="B17" s="29" t="s">
        <v>627</v>
      </c>
      <c r="C17" s="28" t="s">
        <v>46</v>
      </c>
      <c r="D17" s="28">
        <v>164</v>
      </c>
      <c r="E17" s="16">
        <v>5.9</v>
      </c>
      <c r="F17" s="30">
        <f t="shared" si="0"/>
        <v>27.796610169491522</v>
      </c>
    </row>
    <row r="18" spans="1:6" x14ac:dyDescent="0.25">
      <c r="A18" s="28" t="s">
        <v>404</v>
      </c>
      <c r="B18" s="29" t="s">
        <v>627</v>
      </c>
      <c r="C18" s="28" t="s">
        <v>61</v>
      </c>
      <c r="D18" s="28">
        <v>144</v>
      </c>
      <c r="E18" s="16">
        <v>5.2</v>
      </c>
      <c r="F18" s="30">
        <f t="shared" si="0"/>
        <v>27.69230769230769</v>
      </c>
    </row>
    <row r="19" spans="1:6" x14ac:dyDescent="0.25">
      <c r="A19" s="28" t="s">
        <v>409</v>
      </c>
      <c r="B19" s="29" t="s">
        <v>627</v>
      </c>
      <c r="C19" s="28" t="s">
        <v>59</v>
      </c>
      <c r="D19" s="28">
        <v>136</v>
      </c>
      <c r="E19" s="16">
        <v>5.2</v>
      </c>
      <c r="F19" s="30">
        <f t="shared" si="0"/>
        <v>26.153846153846153</v>
      </c>
    </row>
    <row r="20" spans="1:6" x14ac:dyDescent="0.25">
      <c r="A20" s="28" t="s">
        <v>362</v>
      </c>
      <c r="B20" s="29" t="s">
        <v>627</v>
      </c>
      <c r="C20" s="28" t="s">
        <v>28</v>
      </c>
      <c r="D20" s="28">
        <v>155</v>
      </c>
      <c r="E20" s="16">
        <v>6.1</v>
      </c>
      <c r="F20" s="30">
        <f t="shared" si="0"/>
        <v>25.409836065573771</v>
      </c>
    </row>
    <row r="21" spans="1:6" x14ac:dyDescent="0.25">
      <c r="A21" s="28" t="s">
        <v>211</v>
      </c>
      <c r="B21" s="29" t="s">
        <v>627</v>
      </c>
      <c r="C21" s="28" t="s">
        <v>10</v>
      </c>
      <c r="D21" s="28">
        <v>229</v>
      </c>
      <c r="E21" s="16">
        <v>9.1</v>
      </c>
      <c r="F21" s="30">
        <f t="shared" si="0"/>
        <v>25.164835164835164</v>
      </c>
    </row>
    <row r="22" spans="1:6" x14ac:dyDescent="0.25">
      <c r="A22" s="28" t="s">
        <v>419</v>
      </c>
      <c r="B22" s="29" t="s">
        <v>627</v>
      </c>
      <c r="C22" s="28" t="s">
        <v>10</v>
      </c>
      <c r="D22" s="28">
        <v>120</v>
      </c>
      <c r="E22" s="16">
        <v>5</v>
      </c>
      <c r="F22" s="30">
        <f t="shared" si="0"/>
        <v>24</v>
      </c>
    </row>
    <row r="23" spans="1:6" x14ac:dyDescent="0.25">
      <c r="A23" s="28" t="s">
        <v>417</v>
      </c>
      <c r="B23" s="29" t="s">
        <v>627</v>
      </c>
      <c r="C23" s="28" t="s">
        <v>26</v>
      </c>
      <c r="D23" s="28">
        <v>117</v>
      </c>
      <c r="E23" s="16">
        <v>5</v>
      </c>
      <c r="F23" s="30">
        <f t="shared" si="0"/>
        <v>23.4</v>
      </c>
    </row>
    <row r="24" spans="1:6" x14ac:dyDescent="0.25">
      <c r="A24" s="19" t="s">
        <v>506</v>
      </c>
      <c r="B24" s="20" t="s">
        <v>627</v>
      </c>
      <c r="C24" s="19" t="s">
        <v>61</v>
      </c>
      <c r="D24" s="19">
        <v>101</v>
      </c>
      <c r="E24" s="21">
        <v>4.4000000000000004</v>
      </c>
      <c r="F24" s="22">
        <f t="shared" si="0"/>
        <v>22.954545454545453</v>
      </c>
    </row>
    <row r="25" spans="1:6" x14ac:dyDescent="0.25">
      <c r="A25" s="28" t="s">
        <v>584</v>
      </c>
      <c r="B25" s="29" t="s">
        <v>628</v>
      </c>
      <c r="C25" s="28" t="s">
        <v>57</v>
      </c>
      <c r="D25" s="28">
        <v>124</v>
      </c>
      <c r="E25" s="16">
        <v>5.5</v>
      </c>
      <c r="F25" s="30">
        <f t="shared" si="0"/>
        <v>22.545454545454547</v>
      </c>
    </row>
    <row r="26" spans="1:6" x14ac:dyDescent="0.25">
      <c r="A26" s="28" t="s">
        <v>554</v>
      </c>
      <c r="B26" s="29" t="s">
        <v>628</v>
      </c>
      <c r="C26" s="28" t="s">
        <v>21</v>
      </c>
      <c r="D26" s="28">
        <v>183</v>
      </c>
      <c r="E26" s="16">
        <v>8.8000000000000007</v>
      </c>
      <c r="F26" s="30">
        <f t="shared" si="0"/>
        <v>20.795454545454543</v>
      </c>
    </row>
    <row r="27" spans="1:6" x14ac:dyDescent="0.25">
      <c r="A27" s="28" t="s">
        <v>592</v>
      </c>
      <c r="B27" s="29" t="s">
        <v>628</v>
      </c>
      <c r="C27" s="28" t="s">
        <v>70</v>
      </c>
      <c r="D27" s="28">
        <v>109</v>
      </c>
      <c r="E27" s="16">
        <v>5.4</v>
      </c>
      <c r="F27" s="30">
        <f t="shared" si="0"/>
        <v>20.185185185185183</v>
      </c>
    </row>
    <row r="28" spans="1:6" x14ac:dyDescent="0.25">
      <c r="A28" s="28" t="s">
        <v>590</v>
      </c>
      <c r="B28" s="29" t="s">
        <v>628</v>
      </c>
      <c r="C28" s="28" t="s">
        <v>44</v>
      </c>
      <c r="D28" s="28">
        <v>108</v>
      </c>
      <c r="E28" s="16">
        <v>5.4</v>
      </c>
      <c r="F28" s="30">
        <f t="shared" si="0"/>
        <v>20</v>
      </c>
    </row>
    <row r="29" spans="1:6" x14ac:dyDescent="0.25">
      <c r="A29" s="28" t="s">
        <v>552</v>
      </c>
      <c r="B29" s="29" t="s">
        <v>628</v>
      </c>
      <c r="C29" s="28" t="s">
        <v>33</v>
      </c>
      <c r="D29" s="28">
        <v>181</v>
      </c>
      <c r="E29" s="16">
        <v>9.5</v>
      </c>
      <c r="F29" s="30">
        <f t="shared" si="0"/>
        <v>19.05263157894737</v>
      </c>
    </row>
    <row r="30" spans="1:6" x14ac:dyDescent="0.25">
      <c r="A30" s="28" t="s">
        <v>595</v>
      </c>
      <c r="B30" s="29" t="s">
        <v>628</v>
      </c>
      <c r="C30" s="28" t="s">
        <v>28</v>
      </c>
      <c r="D30" s="28">
        <v>99</v>
      </c>
      <c r="E30" s="16">
        <v>5.2</v>
      </c>
      <c r="F30" s="30">
        <f t="shared" si="0"/>
        <v>19.038461538461537</v>
      </c>
    </row>
  </sheetData>
  <autoFilter ref="A1:F30" xr:uid="{00000000-0009-0000-0000-000003000000}">
    <sortState xmlns:xlrd2="http://schemas.microsoft.com/office/spreadsheetml/2017/richdata2" ref="A2:F551">
      <sortCondition ref="B2:B551"/>
      <sortCondition descending="1" ref="F2:F551"/>
    </sortState>
  </autoFilter>
  <conditionalFormatting sqref="F2:F30">
    <cfRule type="colorScale" priority="1">
      <colorScale>
        <cfvo type="num" val="19"/>
        <cfvo type="num" val="23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3:E26"/>
  <sheetViews>
    <sheetView workbookViewId="0">
      <selection activeCell="D3" sqref="D3"/>
    </sheetView>
  </sheetViews>
  <sheetFormatPr defaultRowHeight="15" x14ac:dyDescent="0.25"/>
  <cols>
    <col min="1" max="1" width="17.28515625" customWidth="1"/>
    <col min="2" max="2" width="23.7109375" bestFit="1" customWidth="1"/>
    <col min="3" max="3" width="9.85546875" customWidth="1"/>
    <col min="4" max="4" width="17.28515625" customWidth="1"/>
    <col min="5" max="5" width="26.140625" customWidth="1"/>
    <col min="6" max="6" width="9.85546875" customWidth="1"/>
    <col min="7" max="7" width="14.42578125" bestFit="1" customWidth="1"/>
    <col min="9" max="9" width="11.85546875" bestFit="1" customWidth="1"/>
  </cols>
  <sheetData>
    <row r="3" spans="1:5" x14ac:dyDescent="0.25">
      <c r="A3" s="66" t="s">
        <v>665</v>
      </c>
      <c r="B3" t="s">
        <v>664</v>
      </c>
      <c r="D3" s="66" t="s">
        <v>665</v>
      </c>
      <c r="E3" t="s">
        <v>666</v>
      </c>
    </row>
    <row r="4" spans="1:5" x14ac:dyDescent="0.25">
      <c r="A4" s="12" t="s">
        <v>625</v>
      </c>
      <c r="B4" s="14">
        <v>126.88888888888889</v>
      </c>
      <c r="D4" s="67" t="s">
        <v>667</v>
      </c>
      <c r="E4" s="13">
        <v>1</v>
      </c>
    </row>
    <row r="5" spans="1:5" x14ac:dyDescent="0.25">
      <c r="A5" s="12" t="s">
        <v>626</v>
      </c>
      <c r="B5" s="14">
        <v>101.13432835820896</v>
      </c>
      <c r="D5" s="67" t="s">
        <v>668</v>
      </c>
      <c r="E5" s="13">
        <v>1</v>
      </c>
    </row>
    <row r="6" spans="1:5" x14ac:dyDescent="0.25">
      <c r="A6" s="12" t="s">
        <v>627</v>
      </c>
      <c r="B6" s="14">
        <v>112.91566265060241</v>
      </c>
      <c r="D6" s="67" t="s">
        <v>669</v>
      </c>
      <c r="E6" s="13">
        <v>2</v>
      </c>
    </row>
    <row r="7" spans="1:5" x14ac:dyDescent="0.25">
      <c r="A7" s="12" t="s">
        <v>628</v>
      </c>
      <c r="B7" s="14">
        <v>115.03333333333333</v>
      </c>
      <c r="D7" s="67" t="s">
        <v>670</v>
      </c>
      <c r="E7" s="13">
        <v>4</v>
      </c>
    </row>
    <row r="8" spans="1:5" x14ac:dyDescent="0.25">
      <c r="A8" s="12" t="s">
        <v>624</v>
      </c>
      <c r="B8" s="14">
        <v>110.52020202020202</v>
      </c>
      <c r="D8" s="67" t="s">
        <v>671</v>
      </c>
      <c r="E8" s="13">
        <v>6</v>
      </c>
    </row>
    <row r="9" spans="1:5" x14ac:dyDescent="0.25">
      <c r="D9" s="67" t="s">
        <v>672</v>
      </c>
      <c r="E9" s="13">
        <v>6</v>
      </c>
    </row>
    <row r="10" spans="1:5" x14ac:dyDescent="0.25">
      <c r="D10" s="67" t="s">
        <v>673</v>
      </c>
      <c r="E10" s="13">
        <v>28</v>
      </c>
    </row>
    <row r="11" spans="1:5" x14ac:dyDescent="0.25">
      <c r="D11" s="67" t="s">
        <v>674</v>
      </c>
      <c r="E11" s="13">
        <v>17</v>
      </c>
    </row>
    <row r="12" spans="1:5" x14ac:dyDescent="0.25">
      <c r="D12" s="67" t="s">
        <v>675</v>
      </c>
      <c r="E12" s="13">
        <v>15</v>
      </c>
    </row>
    <row r="13" spans="1:5" x14ac:dyDescent="0.25">
      <c r="D13" s="67" t="s">
        <v>676</v>
      </c>
      <c r="E13" s="13">
        <v>22</v>
      </c>
    </row>
    <row r="14" spans="1:5" x14ac:dyDescent="0.25">
      <c r="D14" s="67" t="s">
        <v>677</v>
      </c>
      <c r="E14" s="13">
        <v>17</v>
      </c>
    </row>
    <row r="15" spans="1:5" x14ac:dyDescent="0.25">
      <c r="D15" s="67" t="s">
        <v>678</v>
      </c>
      <c r="E15" s="13">
        <v>19</v>
      </c>
    </row>
    <row r="16" spans="1:5" x14ac:dyDescent="0.25">
      <c r="D16" s="67" t="s">
        <v>679</v>
      </c>
      <c r="E16" s="13">
        <v>19</v>
      </c>
    </row>
    <row r="17" spans="4:5" x14ac:dyDescent="0.25">
      <c r="D17" s="67" t="s">
        <v>680</v>
      </c>
      <c r="E17" s="13">
        <v>11</v>
      </c>
    </row>
    <row r="18" spans="4:5" x14ac:dyDescent="0.25">
      <c r="D18" s="67" t="s">
        <v>681</v>
      </c>
      <c r="E18" s="13">
        <v>5</v>
      </c>
    </row>
    <row r="19" spans="4:5" x14ac:dyDescent="0.25">
      <c r="D19" s="67" t="s">
        <v>682</v>
      </c>
      <c r="E19" s="13">
        <v>7</v>
      </c>
    </row>
    <row r="20" spans="4:5" x14ac:dyDescent="0.25">
      <c r="D20" s="67" t="s">
        <v>683</v>
      </c>
      <c r="E20" s="13">
        <v>5</v>
      </c>
    </row>
    <row r="21" spans="4:5" x14ac:dyDescent="0.25">
      <c r="D21" s="67" t="s">
        <v>684</v>
      </c>
      <c r="E21" s="13">
        <v>2</v>
      </c>
    </row>
    <row r="22" spans="4:5" x14ac:dyDescent="0.25">
      <c r="D22" s="67" t="s">
        <v>685</v>
      </c>
      <c r="E22" s="13">
        <v>3</v>
      </c>
    </row>
    <row r="23" spans="4:5" x14ac:dyDescent="0.25">
      <c r="D23" s="67" t="s">
        <v>686</v>
      </c>
      <c r="E23" s="13">
        <v>2</v>
      </c>
    </row>
    <row r="24" spans="4:5" x14ac:dyDescent="0.25">
      <c r="D24" s="67" t="s">
        <v>687</v>
      </c>
      <c r="E24" s="13">
        <v>3</v>
      </c>
    </row>
    <row r="25" spans="4:5" x14ac:dyDescent="0.25">
      <c r="D25" s="67" t="s">
        <v>688</v>
      </c>
      <c r="E25" s="13">
        <v>3</v>
      </c>
    </row>
    <row r="26" spans="4:5" x14ac:dyDescent="0.25">
      <c r="D26" s="67" t="s">
        <v>624</v>
      </c>
      <c r="E26" s="13">
        <v>198</v>
      </c>
    </row>
  </sheetData>
  <pageMargins left="0.7" right="0.7" top="0.75" bottom="0.75" header="0.3" footer="0.3"/>
  <pageSetup paperSize="9" orientation="portrait" horizontalDpi="300" verticalDpi="300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AA199"/>
  <sheetViews>
    <sheetView topLeftCell="H1" workbookViewId="0">
      <pane ySplit="1" topLeftCell="A26" activePane="bottomLeft" state="frozen"/>
      <selection pane="bottomLeft" activeCell="Y45" sqref="Y45"/>
    </sheetView>
  </sheetViews>
  <sheetFormatPr defaultRowHeight="15" x14ac:dyDescent="0.25"/>
  <cols>
    <col min="1" max="1" width="17" style="27" bestFit="1" customWidth="1"/>
    <col min="2" max="2" width="14.28515625" style="27" bestFit="1" customWidth="1"/>
    <col min="3" max="3" width="13.42578125" style="27" bestFit="1" customWidth="1"/>
    <col min="4" max="4" width="8.85546875" style="27" bestFit="1" customWidth="1"/>
    <col min="5" max="5" width="14.85546875" style="30" bestFit="1" customWidth="1"/>
    <col min="6" max="6" width="15.5703125" style="31" bestFit="1" customWidth="1"/>
    <col min="7" max="7" width="31.5703125" style="27" bestFit="1" customWidth="1"/>
    <col min="8" max="8" width="3.7109375" style="8" customWidth="1"/>
    <col min="9" max="9" width="19.5703125" style="8" bestFit="1" customWidth="1"/>
    <col min="10" max="10" width="9.140625" style="8"/>
    <col min="11" max="12" width="3.7109375" style="8" customWidth="1"/>
    <col min="13" max="14" width="5.28515625" style="8" customWidth="1"/>
    <col min="15" max="15" width="5.5703125" style="8" customWidth="1"/>
    <col min="16" max="16" width="43.140625" style="8" bestFit="1" customWidth="1"/>
    <col min="17" max="23" width="5.7109375" style="8" customWidth="1"/>
    <col min="24" max="24" width="16" style="32" bestFit="1" customWidth="1"/>
    <col min="25" max="25" width="34.28515625" style="8" bestFit="1" customWidth="1"/>
    <col min="26" max="16384" width="9.140625" style="8"/>
  </cols>
  <sheetData>
    <row r="1" spans="1:27" x14ac:dyDescent="0.25">
      <c r="A1" s="46" t="s">
        <v>618</v>
      </c>
      <c r="B1" s="46" t="s">
        <v>619</v>
      </c>
      <c r="C1" s="46" t="s">
        <v>620</v>
      </c>
      <c r="D1" s="46" t="s">
        <v>621</v>
      </c>
      <c r="E1" s="47" t="s">
        <v>622</v>
      </c>
      <c r="F1" s="48" t="s">
        <v>630</v>
      </c>
      <c r="G1" s="46" t="s">
        <v>623</v>
      </c>
    </row>
    <row r="2" spans="1:27" x14ac:dyDescent="0.25">
      <c r="A2" s="28" t="s">
        <v>6</v>
      </c>
      <c r="B2" s="29" t="s">
        <v>625</v>
      </c>
      <c r="C2" s="28" t="s">
        <v>7</v>
      </c>
      <c r="D2" s="28">
        <v>172</v>
      </c>
      <c r="E2" s="16">
        <v>5.9</v>
      </c>
      <c r="F2" s="17">
        <v>1</v>
      </c>
      <c r="G2" s="30">
        <f>D2/E2</f>
        <v>29.152542372881353</v>
      </c>
    </row>
    <row r="3" spans="1:27" x14ac:dyDescent="0.25">
      <c r="A3" s="28" t="s">
        <v>9</v>
      </c>
      <c r="B3" s="29" t="s">
        <v>625</v>
      </c>
      <c r="C3" s="28" t="s">
        <v>10</v>
      </c>
      <c r="D3" s="28">
        <v>158</v>
      </c>
      <c r="E3" s="16">
        <v>5.7</v>
      </c>
      <c r="F3" s="17">
        <v>0</v>
      </c>
      <c r="G3" s="30">
        <f t="shared" ref="G3:G22" si="0">D3/E3</f>
        <v>27.719298245614034</v>
      </c>
      <c r="I3" s="8" t="s">
        <v>631</v>
      </c>
      <c r="J3" s="18">
        <f>SUMPRODUCT(D2:D199,F2:F199)</f>
        <v>2040</v>
      </c>
    </row>
    <row r="4" spans="1:27" x14ac:dyDescent="0.25">
      <c r="A4" s="28" t="s">
        <v>43</v>
      </c>
      <c r="B4" s="29" t="s">
        <v>625</v>
      </c>
      <c r="C4" s="28" t="s">
        <v>44</v>
      </c>
      <c r="D4" s="28">
        <v>157</v>
      </c>
      <c r="E4" s="16">
        <v>4.7</v>
      </c>
      <c r="F4" s="17">
        <v>0</v>
      </c>
      <c r="G4" s="30">
        <f t="shared" si="0"/>
        <v>33.404255319148938</v>
      </c>
      <c r="I4" s="8" t="s">
        <v>632</v>
      </c>
      <c r="J4" s="11">
        <f>SUMPRODUCT(E2:E199,F2:F199)</f>
        <v>81.3</v>
      </c>
      <c r="K4" s="11"/>
      <c r="L4" s="8" t="s">
        <v>629</v>
      </c>
      <c r="M4" s="8">
        <f>100-Q16</f>
        <v>81.5</v>
      </c>
      <c r="O4" s="8" t="s">
        <v>689</v>
      </c>
      <c r="Q4" s="68" t="s">
        <v>635</v>
      </c>
      <c r="R4" s="68"/>
      <c r="S4" s="68"/>
      <c r="T4" s="68"/>
      <c r="U4" s="68"/>
      <c r="V4" s="68"/>
      <c r="W4" s="68"/>
      <c r="X4" s="33" t="s">
        <v>637</v>
      </c>
      <c r="Y4" s="8" t="s">
        <v>638</v>
      </c>
    </row>
    <row r="5" spans="1:27" x14ac:dyDescent="0.25">
      <c r="A5" s="28" t="s">
        <v>25</v>
      </c>
      <c r="B5" s="29" t="s">
        <v>625</v>
      </c>
      <c r="C5" s="28" t="s">
        <v>26</v>
      </c>
      <c r="D5" s="28">
        <v>152</v>
      </c>
      <c r="E5" s="16">
        <v>5</v>
      </c>
      <c r="F5" s="17">
        <v>0</v>
      </c>
      <c r="G5" s="30">
        <f t="shared" si="0"/>
        <v>30.4</v>
      </c>
      <c r="I5" s="12" t="s">
        <v>625</v>
      </c>
      <c r="J5" s="18">
        <f>SUMIF($B$2:$B$199,I5,$F$2:$F$199)</f>
        <v>1</v>
      </c>
      <c r="K5" s="18"/>
      <c r="L5" s="18" t="s">
        <v>634</v>
      </c>
      <c r="M5" s="8">
        <f>Q5</f>
        <v>1</v>
      </c>
      <c r="O5" s="65">
        <f>CORREL(E2:E19,D2:D19)</f>
        <v>0.64255985734190735</v>
      </c>
      <c r="P5" s="8" t="str">
        <f>I5</f>
        <v>голкипер</v>
      </c>
      <c r="Q5" s="8">
        <v>1</v>
      </c>
      <c r="R5" s="8">
        <v>1</v>
      </c>
      <c r="S5" s="8">
        <v>1</v>
      </c>
      <c r="T5" s="8">
        <v>1</v>
      </c>
      <c r="U5" s="8">
        <v>1</v>
      </c>
      <c r="V5" s="8">
        <v>1</v>
      </c>
      <c r="W5" s="8">
        <v>1</v>
      </c>
      <c r="X5" s="32">
        <v>2</v>
      </c>
      <c r="Y5" s="8">
        <v>3.9</v>
      </c>
      <c r="AA5" s="65">
        <f>O5^2</f>
        <v>0.4128831702672523</v>
      </c>
    </row>
    <row r="6" spans="1:27" x14ac:dyDescent="0.25">
      <c r="A6" s="28" t="s">
        <v>45</v>
      </c>
      <c r="B6" s="29" t="s">
        <v>625</v>
      </c>
      <c r="C6" s="28" t="s">
        <v>46</v>
      </c>
      <c r="D6" s="28">
        <v>146</v>
      </c>
      <c r="E6" s="16">
        <v>4.5999999999999996</v>
      </c>
      <c r="F6" s="17">
        <v>0</v>
      </c>
      <c r="G6" s="30">
        <f t="shared" si="0"/>
        <v>31.739130434782613</v>
      </c>
      <c r="I6" s="12" t="s">
        <v>626</v>
      </c>
      <c r="J6" s="18">
        <f>SUMIF($B$2:$B$199,I6,$F$2:$F$199)</f>
        <v>4</v>
      </c>
      <c r="K6" s="18"/>
      <c r="L6" s="18" t="s">
        <v>634</v>
      </c>
      <c r="M6" s="8">
        <f>S6</f>
        <v>4</v>
      </c>
      <c r="O6" s="65">
        <f>CORREL(E20:E86,D20:D86)</f>
        <v>0.81601664992808276</v>
      </c>
      <c r="P6" s="8" t="str">
        <f t="shared" ref="P6:P8" si="1">I6</f>
        <v>защитник</v>
      </c>
      <c r="Q6" s="8">
        <v>5</v>
      </c>
      <c r="R6" s="8">
        <v>5</v>
      </c>
      <c r="S6" s="8">
        <v>4</v>
      </c>
      <c r="T6" s="8">
        <v>4</v>
      </c>
      <c r="U6" s="8">
        <v>4</v>
      </c>
      <c r="V6" s="8">
        <v>3</v>
      </c>
      <c r="W6" s="8">
        <v>3</v>
      </c>
      <c r="X6" s="32">
        <v>5</v>
      </c>
      <c r="Y6" s="8">
        <v>3.8</v>
      </c>
      <c r="AA6" s="65">
        <f t="shared" ref="AA6:AA8" si="2">O6^2</f>
        <v>0.66588317295985122</v>
      </c>
    </row>
    <row r="7" spans="1:27" x14ac:dyDescent="0.25">
      <c r="A7" s="28" t="s">
        <v>29</v>
      </c>
      <c r="B7" s="29" t="s">
        <v>625</v>
      </c>
      <c r="C7" s="28" t="s">
        <v>30</v>
      </c>
      <c r="D7" s="28">
        <v>145</v>
      </c>
      <c r="E7" s="16">
        <v>4.9000000000000004</v>
      </c>
      <c r="F7" s="17">
        <v>0</v>
      </c>
      <c r="G7" s="30">
        <f t="shared" si="0"/>
        <v>29.591836734693874</v>
      </c>
      <c r="I7" s="12" t="s">
        <v>627</v>
      </c>
      <c r="J7" s="18">
        <f>SUMIF($B$2:$B$199,I7,$F$2:$F$199)</f>
        <v>5</v>
      </c>
      <c r="K7" s="18"/>
      <c r="L7" s="18" t="s">
        <v>634</v>
      </c>
      <c r="M7" s="8">
        <f t="shared" ref="M7:M8" si="3">S7</f>
        <v>5</v>
      </c>
      <c r="O7" s="65">
        <f>CORREL(E87:E169,D87:D169)</f>
        <v>0.77548411386148919</v>
      </c>
      <c r="P7" s="8" t="str">
        <f t="shared" si="1"/>
        <v>полузащитник</v>
      </c>
      <c r="Q7" s="8">
        <v>4</v>
      </c>
      <c r="R7" s="8">
        <v>3</v>
      </c>
      <c r="S7" s="8">
        <v>5</v>
      </c>
      <c r="T7" s="8">
        <v>4</v>
      </c>
      <c r="U7" s="8">
        <v>3</v>
      </c>
      <c r="V7" s="8">
        <v>5</v>
      </c>
      <c r="W7" s="8">
        <v>4</v>
      </c>
      <c r="X7" s="32">
        <v>5</v>
      </c>
      <c r="Y7" s="8">
        <v>4.2</v>
      </c>
      <c r="AA7" s="65">
        <f t="shared" si="2"/>
        <v>0.60137561085153912</v>
      </c>
    </row>
    <row r="8" spans="1:27" x14ac:dyDescent="0.25">
      <c r="A8" s="28" t="s">
        <v>12</v>
      </c>
      <c r="B8" s="29" t="s">
        <v>625</v>
      </c>
      <c r="C8" s="28" t="s">
        <v>13</v>
      </c>
      <c r="D8" s="28">
        <v>144</v>
      </c>
      <c r="E8" s="16">
        <v>5.5</v>
      </c>
      <c r="F8" s="17">
        <v>0</v>
      </c>
      <c r="G8" s="30">
        <f t="shared" si="0"/>
        <v>26.181818181818183</v>
      </c>
      <c r="I8" s="12" t="s">
        <v>628</v>
      </c>
      <c r="J8" s="18">
        <f>SUMIF($B$2:$B$199,I8,$F$2:$F$199)</f>
        <v>1</v>
      </c>
      <c r="K8" s="18"/>
      <c r="L8" s="18" t="s">
        <v>634</v>
      </c>
      <c r="M8" s="8">
        <f t="shared" si="3"/>
        <v>1</v>
      </c>
      <c r="O8" s="65">
        <f>CORREL(E170:E199,D170:D199)</f>
        <v>0.75434546290234827</v>
      </c>
      <c r="P8" s="53" t="str">
        <f t="shared" si="1"/>
        <v>форвард</v>
      </c>
      <c r="Q8" s="53">
        <v>1</v>
      </c>
      <c r="R8" s="53">
        <v>2</v>
      </c>
      <c r="S8" s="53">
        <v>1</v>
      </c>
      <c r="T8" s="53">
        <v>2</v>
      </c>
      <c r="U8" s="53">
        <v>3</v>
      </c>
      <c r="V8" s="53">
        <v>2</v>
      </c>
      <c r="W8" s="53">
        <v>3</v>
      </c>
      <c r="X8" s="32">
        <v>3</v>
      </c>
      <c r="Y8" s="8">
        <v>4.5</v>
      </c>
      <c r="AA8" s="65">
        <f t="shared" si="2"/>
        <v>0.56903707740135812</v>
      </c>
    </row>
    <row r="9" spans="1:27" x14ac:dyDescent="0.25">
      <c r="A9" s="28" t="s">
        <v>18</v>
      </c>
      <c r="B9" s="29" t="s">
        <v>625</v>
      </c>
      <c r="C9" s="28" t="s">
        <v>19</v>
      </c>
      <c r="D9" s="28">
        <v>136</v>
      </c>
      <c r="E9" s="16">
        <v>5.3</v>
      </c>
      <c r="F9" s="17">
        <v>0</v>
      </c>
      <c r="G9" s="30">
        <f t="shared" si="0"/>
        <v>25.660377358490567</v>
      </c>
      <c r="I9" s="12" t="s">
        <v>16</v>
      </c>
      <c r="J9" s="18">
        <f>SUMIF($C$2:$C$199,I9,$F$2:$F$199)</f>
        <v>0</v>
      </c>
      <c r="K9" s="18"/>
      <c r="L9" s="18" t="s">
        <v>629</v>
      </c>
      <c r="M9" s="8">
        <v>3</v>
      </c>
      <c r="P9" s="8" t="s">
        <v>636</v>
      </c>
      <c r="Q9" s="8">
        <f>SUMPRODUCT(($X$5:$X$8-Q5:Q8)*$Y$5:$Y$8)</f>
        <v>17.100000000000001</v>
      </c>
      <c r="R9" s="8">
        <f>SUMPRODUCT(($X$5:$X$8-R5:R8)*$Y$5:$Y$8)</f>
        <v>16.8</v>
      </c>
      <c r="S9" s="8">
        <f>SUMPRODUCT(($X$5:$X$8-S5:S8)*$Y$5:$Y$8)</f>
        <v>16.7</v>
      </c>
      <c r="T9" s="8">
        <f>SUMPRODUCT(($X$5:$X$8-T5:T8)*$Y$5:$Y$8)</f>
        <v>16.399999999999999</v>
      </c>
      <c r="U9" s="8">
        <f>SUMPRODUCT(($X$5:$X$8-U5:U8)*$Y$5:$Y$8)</f>
        <v>16.100000000000001</v>
      </c>
      <c r="V9" s="8">
        <f>SUMPRODUCT(($X$5:$X$8-V5:V8)*$Y$5:$Y$8)+0.1</f>
        <v>16.100000000000001</v>
      </c>
      <c r="W9" s="8">
        <f>SUMPRODUCT(($X$5:$X$8-W5:W8)*$Y$5:$Y$8)+0.1</f>
        <v>15.799999999999999</v>
      </c>
      <c r="X9" s="33"/>
    </row>
    <row r="10" spans="1:27" x14ac:dyDescent="0.25">
      <c r="A10" s="28" t="s">
        <v>48</v>
      </c>
      <c r="B10" s="29" t="s">
        <v>625</v>
      </c>
      <c r="C10" s="28" t="s">
        <v>49</v>
      </c>
      <c r="D10" s="28">
        <v>135</v>
      </c>
      <c r="E10" s="16">
        <v>4.5999999999999996</v>
      </c>
      <c r="F10" s="17">
        <v>0</v>
      </c>
      <c r="G10" s="30">
        <f t="shared" si="0"/>
        <v>29.347826086956523</v>
      </c>
      <c r="I10" s="12" t="s">
        <v>53</v>
      </c>
      <c r="J10" s="18">
        <f t="shared" ref="J10:J28" si="4">SUMIF($C$2:$C$199,I10,$F$2:$F$199)</f>
        <v>0</v>
      </c>
      <c r="K10" s="18"/>
      <c r="L10" s="18" t="s">
        <v>629</v>
      </c>
      <c r="M10" s="8">
        <v>3</v>
      </c>
      <c r="P10" s="8" t="s">
        <v>651</v>
      </c>
      <c r="Q10" s="8">
        <v>82.9</v>
      </c>
      <c r="R10" s="8">
        <v>82.899999999999991</v>
      </c>
      <c r="S10" s="8">
        <v>83.3</v>
      </c>
      <c r="T10" s="8">
        <v>83.6</v>
      </c>
      <c r="U10" s="8">
        <v>83.1</v>
      </c>
      <c r="V10" s="8">
        <v>83.9</v>
      </c>
      <c r="W10" s="8">
        <v>84.2</v>
      </c>
    </row>
    <row r="11" spans="1:27" x14ac:dyDescent="0.25">
      <c r="A11" s="28" t="s">
        <v>27</v>
      </c>
      <c r="B11" s="29" t="s">
        <v>625</v>
      </c>
      <c r="C11" s="28" t="s">
        <v>28</v>
      </c>
      <c r="D11" s="28">
        <v>125</v>
      </c>
      <c r="E11" s="16">
        <v>5</v>
      </c>
      <c r="F11" s="17">
        <v>0</v>
      </c>
      <c r="G11" s="30">
        <f t="shared" si="0"/>
        <v>25</v>
      </c>
      <c r="I11" s="12" t="s">
        <v>46</v>
      </c>
      <c r="J11" s="18">
        <f t="shared" si="4"/>
        <v>1</v>
      </c>
      <c r="K11" s="18"/>
      <c r="L11" s="18" t="s">
        <v>629</v>
      </c>
      <c r="M11" s="8">
        <v>3</v>
      </c>
      <c r="P11" s="8" t="s">
        <v>648</v>
      </c>
      <c r="Q11" s="8">
        <f>100-Q9-Q10</f>
        <v>0</v>
      </c>
      <c r="R11" s="8">
        <f t="shared" ref="R11:W11" si="5">100-R9-R10</f>
        <v>0.30000000000001137</v>
      </c>
      <c r="S11" s="8">
        <f t="shared" si="5"/>
        <v>0</v>
      </c>
      <c r="T11" s="8">
        <f t="shared" si="5"/>
        <v>0</v>
      </c>
      <c r="U11" s="8">
        <f t="shared" si="5"/>
        <v>0.80000000000001137</v>
      </c>
      <c r="V11" s="8">
        <f t="shared" si="5"/>
        <v>0</v>
      </c>
      <c r="W11" s="8">
        <f t="shared" si="5"/>
        <v>0</v>
      </c>
    </row>
    <row r="12" spans="1:27" x14ac:dyDescent="0.25">
      <c r="A12" s="28" t="s">
        <v>15</v>
      </c>
      <c r="B12" s="29" t="s">
        <v>625</v>
      </c>
      <c r="C12" s="28" t="s">
        <v>16</v>
      </c>
      <c r="D12" s="28">
        <v>124</v>
      </c>
      <c r="E12" s="16">
        <v>5.3</v>
      </c>
      <c r="F12" s="17">
        <v>0</v>
      </c>
      <c r="G12" s="30">
        <f t="shared" si="0"/>
        <v>23.39622641509434</v>
      </c>
      <c r="I12" s="12" t="s">
        <v>26</v>
      </c>
      <c r="J12" s="18">
        <f t="shared" si="4"/>
        <v>0</v>
      </c>
      <c r="K12" s="18"/>
      <c r="L12" s="18" t="s">
        <v>629</v>
      </c>
      <c r="M12" s="8">
        <v>3</v>
      </c>
      <c r="P12" s="8" t="s">
        <v>639</v>
      </c>
      <c r="Q12" s="8">
        <v>2037</v>
      </c>
      <c r="R12" s="8">
        <v>2017</v>
      </c>
      <c r="S12" s="8">
        <v>2044</v>
      </c>
      <c r="T12" s="8">
        <v>2036</v>
      </c>
      <c r="U12" s="8">
        <v>2011</v>
      </c>
      <c r="V12" s="8">
        <v>2048</v>
      </c>
      <c r="W12" s="8">
        <v>2036</v>
      </c>
    </row>
    <row r="13" spans="1:27" x14ac:dyDescent="0.25">
      <c r="A13" s="28" t="s">
        <v>69</v>
      </c>
      <c r="B13" s="29" t="s">
        <v>625</v>
      </c>
      <c r="C13" s="28" t="s">
        <v>70</v>
      </c>
      <c r="D13" s="28">
        <v>123</v>
      </c>
      <c r="E13" s="16">
        <v>4.3</v>
      </c>
      <c r="F13" s="17">
        <v>0</v>
      </c>
      <c r="G13" s="30">
        <f t="shared" si="0"/>
        <v>28.604651162790699</v>
      </c>
      <c r="I13" s="12" t="s">
        <v>19</v>
      </c>
      <c r="J13" s="18">
        <f t="shared" si="4"/>
        <v>2</v>
      </c>
      <c r="K13" s="18"/>
      <c r="L13" s="18" t="s">
        <v>629</v>
      </c>
      <c r="M13" s="8">
        <v>3</v>
      </c>
    </row>
    <row r="14" spans="1:27" x14ac:dyDescent="0.25">
      <c r="A14" s="28" t="s">
        <v>20</v>
      </c>
      <c r="B14" s="29" t="s">
        <v>625</v>
      </c>
      <c r="C14" s="28" t="s">
        <v>21</v>
      </c>
      <c r="D14" s="28">
        <v>123</v>
      </c>
      <c r="E14" s="16">
        <v>5.0999999999999996</v>
      </c>
      <c r="F14" s="17">
        <v>0</v>
      </c>
      <c r="G14" s="30">
        <f t="shared" si="0"/>
        <v>24.117647058823533</v>
      </c>
      <c r="I14" s="12" t="s">
        <v>61</v>
      </c>
      <c r="J14" s="18">
        <f t="shared" si="4"/>
        <v>0</v>
      </c>
      <c r="K14" s="18"/>
      <c r="L14" s="18" t="s">
        <v>629</v>
      </c>
      <c r="M14" s="8">
        <v>3</v>
      </c>
      <c r="Q14" s="8">
        <f>100-Q9</f>
        <v>82.9</v>
      </c>
      <c r="R14" s="8">
        <f t="shared" ref="R14:W14" si="6">100-R9</f>
        <v>83.2</v>
      </c>
      <c r="S14" s="8">
        <f t="shared" si="6"/>
        <v>83.3</v>
      </c>
      <c r="T14" s="8">
        <f t="shared" si="6"/>
        <v>83.6</v>
      </c>
      <c r="U14" s="8">
        <f t="shared" si="6"/>
        <v>83.9</v>
      </c>
      <c r="V14" s="8">
        <f t="shared" si="6"/>
        <v>83.9</v>
      </c>
      <c r="W14" s="8">
        <f t="shared" si="6"/>
        <v>84.2</v>
      </c>
    </row>
    <row r="15" spans="1:27" x14ac:dyDescent="0.25">
      <c r="A15" s="28" t="s">
        <v>52</v>
      </c>
      <c r="B15" s="29" t="s">
        <v>625</v>
      </c>
      <c r="C15" s="28" t="s">
        <v>53</v>
      </c>
      <c r="D15" s="28">
        <v>112</v>
      </c>
      <c r="E15" s="16">
        <v>4.5</v>
      </c>
      <c r="F15" s="17">
        <v>0</v>
      </c>
      <c r="G15" s="30">
        <f t="shared" si="0"/>
        <v>24.888888888888889</v>
      </c>
      <c r="I15" s="12" t="s">
        <v>30</v>
      </c>
      <c r="J15" s="18">
        <f t="shared" si="4"/>
        <v>0</v>
      </c>
      <c r="K15" s="18"/>
      <c r="L15" s="18" t="s">
        <v>629</v>
      </c>
      <c r="M15" s="8">
        <v>1</v>
      </c>
    </row>
    <row r="16" spans="1:27" x14ac:dyDescent="0.25">
      <c r="A16" s="28" t="s">
        <v>60</v>
      </c>
      <c r="B16" s="29" t="s">
        <v>625</v>
      </c>
      <c r="C16" s="28" t="s">
        <v>61</v>
      </c>
      <c r="D16" s="28">
        <v>99</v>
      </c>
      <c r="E16" s="16">
        <v>4.4000000000000004</v>
      </c>
      <c r="F16" s="17">
        <v>0</v>
      </c>
      <c r="G16" s="30">
        <f t="shared" si="0"/>
        <v>22.499999999999996</v>
      </c>
      <c r="I16" s="12" t="s">
        <v>49</v>
      </c>
      <c r="J16" s="18">
        <f t="shared" si="4"/>
        <v>0</v>
      </c>
      <c r="K16" s="18"/>
      <c r="L16" s="18" t="s">
        <v>629</v>
      </c>
      <c r="M16" s="8">
        <v>2</v>
      </c>
      <c r="Q16" s="8">
        <v>18.5</v>
      </c>
    </row>
    <row r="17" spans="1:13" x14ac:dyDescent="0.25">
      <c r="A17" s="28" t="s">
        <v>32</v>
      </c>
      <c r="B17" s="29" t="s">
        <v>625</v>
      </c>
      <c r="C17" s="28" t="s">
        <v>33</v>
      </c>
      <c r="D17" s="28">
        <v>88</v>
      </c>
      <c r="E17" s="16">
        <v>4.9000000000000004</v>
      </c>
      <c r="F17" s="17">
        <v>0</v>
      </c>
      <c r="G17" s="30">
        <f t="shared" si="0"/>
        <v>17.959183673469386</v>
      </c>
      <c r="I17" s="12" t="s">
        <v>21</v>
      </c>
      <c r="J17" s="18">
        <f t="shared" si="4"/>
        <v>2</v>
      </c>
      <c r="K17" s="18"/>
      <c r="L17" s="18" t="s">
        <v>629</v>
      </c>
      <c r="M17" s="8">
        <v>3</v>
      </c>
    </row>
    <row r="18" spans="1:13" x14ac:dyDescent="0.25">
      <c r="A18" s="28" t="s">
        <v>50</v>
      </c>
      <c r="B18" s="29" t="s">
        <v>625</v>
      </c>
      <c r="C18" s="28" t="s">
        <v>51</v>
      </c>
      <c r="D18" s="28">
        <v>73</v>
      </c>
      <c r="E18" s="16">
        <v>4.5999999999999996</v>
      </c>
      <c r="F18" s="17">
        <v>0</v>
      </c>
      <c r="G18" s="30">
        <f t="shared" si="0"/>
        <v>15.869565217391306</v>
      </c>
      <c r="I18" s="12" t="s">
        <v>33</v>
      </c>
      <c r="J18" s="18">
        <f t="shared" si="4"/>
        <v>1</v>
      </c>
      <c r="K18" s="18"/>
      <c r="L18" s="18" t="s">
        <v>629</v>
      </c>
      <c r="M18" s="8">
        <v>3</v>
      </c>
    </row>
    <row r="19" spans="1:13" x14ac:dyDescent="0.25">
      <c r="A19" s="28" t="s">
        <v>98</v>
      </c>
      <c r="B19" s="29" t="s">
        <v>625</v>
      </c>
      <c r="C19" s="28" t="s">
        <v>78</v>
      </c>
      <c r="D19" s="28">
        <v>72</v>
      </c>
      <c r="E19" s="16">
        <v>4</v>
      </c>
      <c r="F19" s="17">
        <v>0</v>
      </c>
      <c r="G19" s="30">
        <f t="shared" si="0"/>
        <v>18</v>
      </c>
      <c r="I19" s="12" t="s">
        <v>10</v>
      </c>
      <c r="J19" s="18">
        <f t="shared" si="4"/>
        <v>2</v>
      </c>
      <c r="K19" s="18"/>
      <c r="L19" s="18" t="s">
        <v>629</v>
      </c>
      <c r="M19" s="8">
        <v>3</v>
      </c>
    </row>
    <row r="20" spans="1:13" x14ac:dyDescent="0.25">
      <c r="A20" s="28" t="s">
        <v>108</v>
      </c>
      <c r="B20" s="29" t="s">
        <v>626</v>
      </c>
      <c r="C20" s="28" t="s">
        <v>19</v>
      </c>
      <c r="D20" s="28">
        <v>175</v>
      </c>
      <c r="E20" s="16">
        <v>6.9</v>
      </c>
      <c r="F20" s="17">
        <v>1</v>
      </c>
      <c r="G20" s="30">
        <f t="shared" si="0"/>
        <v>25.362318840579707</v>
      </c>
      <c r="I20" s="12" t="s">
        <v>7</v>
      </c>
      <c r="J20" s="18">
        <f t="shared" si="4"/>
        <v>1</v>
      </c>
      <c r="K20" s="18"/>
      <c r="L20" s="18" t="s">
        <v>629</v>
      </c>
      <c r="M20" s="8">
        <v>3</v>
      </c>
    </row>
    <row r="21" spans="1:13" x14ac:dyDescent="0.25">
      <c r="A21" s="28" t="s">
        <v>106</v>
      </c>
      <c r="B21" s="29" t="s">
        <v>626</v>
      </c>
      <c r="C21" s="28" t="s">
        <v>19</v>
      </c>
      <c r="D21" s="28">
        <v>165</v>
      </c>
      <c r="E21" s="16">
        <v>7.1</v>
      </c>
      <c r="F21" s="17">
        <v>1</v>
      </c>
      <c r="G21" s="30">
        <f t="shared" si="0"/>
        <v>23.239436619718312</v>
      </c>
      <c r="I21" s="12" t="s">
        <v>57</v>
      </c>
      <c r="J21" s="18">
        <f t="shared" si="4"/>
        <v>0</v>
      </c>
      <c r="K21" s="18"/>
      <c r="L21" s="18" t="s">
        <v>629</v>
      </c>
      <c r="M21" s="8">
        <v>3</v>
      </c>
    </row>
    <row r="22" spans="1:13" x14ac:dyDescent="0.25">
      <c r="A22" s="28" t="s">
        <v>116</v>
      </c>
      <c r="B22" s="29" t="s">
        <v>626</v>
      </c>
      <c r="C22" s="28" t="s">
        <v>10</v>
      </c>
      <c r="D22" s="28">
        <v>156</v>
      </c>
      <c r="E22" s="16">
        <v>6.4</v>
      </c>
      <c r="F22" s="17">
        <v>1</v>
      </c>
      <c r="G22" s="30">
        <f t="shared" si="0"/>
        <v>24.375</v>
      </c>
      <c r="I22" s="12" t="s">
        <v>51</v>
      </c>
      <c r="J22" s="18">
        <f t="shared" si="4"/>
        <v>0</v>
      </c>
      <c r="K22" s="18"/>
      <c r="L22" s="18" t="s">
        <v>629</v>
      </c>
      <c r="M22" s="8">
        <v>3</v>
      </c>
    </row>
    <row r="23" spans="1:13" x14ac:dyDescent="0.25">
      <c r="A23" s="28" t="s">
        <v>110</v>
      </c>
      <c r="B23" s="29" t="s">
        <v>626</v>
      </c>
      <c r="C23" s="28" t="s">
        <v>7</v>
      </c>
      <c r="D23" s="28">
        <v>146</v>
      </c>
      <c r="E23" s="16">
        <v>6.9</v>
      </c>
      <c r="F23" s="17">
        <v>0</v>
      </c>
      <c r="G23" s="30">
        <f t="shared" ref="G23:G59" si="7">D23/E23</f>
        <v>21.159420289855071</v>
      </c>
      <c r="I23" s="12" t="s">
        <v>13</v>
      </c>
      <c r="J23" s="18">
        <f t="shared" si="4"/>
        <v>1</v>
      </c>
      <c r="K23" s="18"/>
      <c r="L23" s="18" t="s">
        <v>629</v>
      </c>
      <c r="M23" s="8">
        <v>3</v>
      </c>
    </row>
    <row r="24" spans="1:13" x14ac:dyDescent="0.25">
      <c r="A24" s="28" t="s">
        <v>137</v>
      </c>
      <c r="B24" s="29" t="s">
        <v>626</v>
      </c>
      <c r="C24" s="28" t="s">
        <v>13</v>
      </c>
      <c r="D24" s="28">
        <v>143</v>
      </c>
      <c r="E24" s="16">
        <v>5.8</v>
      </c>
      <c r="F24" s="17">
        <v>1</v>
      </c>
      <c r="G24" s="30">
        <f t="shared" si="7"/>
        <v>24.655172413793103</v>
      </c>
      <c r="I24" s="12" t="s">
        <v>28</v>
      </c>
      <c r="J24" s="18">
        <f t="shared" si="4"/>
        <v>1</v>
      </c>
      <c r="K24" s="18"/>
      <c r="L24" s="18" t="s">
        <v>629</v>
      </c>
      <c r="M24" s="8">
        <v>3</v>
      </c>
    </row>
    <row r="25" spans="1:13" x14ac:dyDescent="0.25">
      <c r="A25" s="28" t="s">
        <v>122</v>
      </c>
      <c r="B25" s="29" t="s">
        <v>626</v>
      </c>
      <c r="C25" s="28" t="s">
        <v>13</v>
      </c>
      <c r="D25" s="28">
        <v>138</v>
      </c>
      <c r="E25" s="16">
        <v>6.1</v>
      </c>
      <c r="F25" s="17">
        <v>0</v>
      </c>
      <c r="G25" s="30">
        <f t="shared" si="7"/>
        <v>22.622950819672134</v>
      </c>
      <c r="I25" s="12" t="s">
        <v>44</v>
      </c>
      <c r="J25" s="18">
        <f t="shared" si="4"/>
        <v>0</v>
      </c>
      <c r="K25" s="18"/>
      <c r="L25" s="18" t="s">
        <v>629</v>
      </c>
      <c r="M25" s="8">
        <v>3</v>
      </c>
    </row>
    <row r="26" spans="1:13" x14ac:dyDescent="0.25">
      <c r="A26" s="28" t="s">
        <v>111</v>
      </c>
      <c r="B26" s="29" t="s">
        <v>626</v>
      </c>
      <c r="C26" s="28" t="s">
        <v>10</v>
      </c>
      <c r="D26" s="28">
        <v>138</v>
      </c>
      <c r="E26" s="16">
        <v>6.6</v>
      </c>
      <c r="F26" s="17">
        <v>0</v>
      </c>
      <c r="G26" s="30">
        <f t="shared" si="7"/>
        <v>20.90909090909091</v>
      </c>
      <c r="I26" s="12" t="s">
        <v>59</v>
      </c>
      <c r="J26" s="18">
        <f t="shared" si="4"/>
        <v>0</v>
      </c>
      <c r="K26" s="18"/>
      <c r="L26" s="18" t="s">
        <v>629</v>
      </c>
      <c r="M26" s="8">
        <v>3</v>
      </c>
    </row>
    <row r="27" spans="1:13" x14ac:dyDescent="0.25">
      <c r="A27" s="28" t="s">
        <v>129</v>
      </c>
      <c r="B27" s="29" t="s">
        <v>626</v>
      </c>
      <c r="C27" s="28" t="s">
        <v>16</v>
      </c>
      <c r="D27" s="28">
        <v>132</v>
      </c>
      <c r="E27" s="16">
        <v>5.9</v>
      </c>
      <c r="F27" s="17">
        <v>0</v>
      </c>
      <c r="G27" s="30">
        <f t="shared" si="7"/>
        <v>22.372881355932201</v>
      </c>
      <c r="I27" s="12" t="s">
        <v>70</v>
      </c>
      <c r="J27" s="18">
        <f t="shared" si="4"/>
        <v>0</v>
      </c>
      <c r="K27" s="18"/>
      <c r="L27" s="18" t="s">
        <v>629</v>
      </c>
      <c r="M27" s="8">
        <v>3</v>
      </c>
    </row>
    <row r="28" spans="1:13" x14ac:dyDescent="0.25">
      <c r="A28" s="28" t="s">
        <v>113</v>
      </c>
      <c r="B28" s="29" t="s">
        <v>626</v>
      </c>
      <c r="C28" s="28" t="s">
        <v>19</v>
      </c>
      <c r="D28" s="28">
        <v>131</v>
      </c>
      <c r="E28" s="16">
        <v>6.5</v>
      </c>
      <c r="F28" s="17">
        <v>0</v>
      </c>
      <c r="G28" s="30">
        <f t="shared" si="7"/>
        <v>20.153846153846153</v>
      </c>
      <c r="I28" s="12" t="s">
        <v>78</v>
      </c>
      <c r="J28" s="18">
        <f t="shared" si="4"/>
        <v>0</v>
      </c>
      <c r="K28" s="18"/>
      <c r="L28" s="18" t="s">
        <v>629</v>
      </c>
      <c r="M28" s="8">
        <v>2</v>
      </c>
    </row>
    <row r="29" spans="1:13" x14ac:dyDescent="0.25">
      <c r="A29" s="28" t="s">
        <v>138</v>
      </c>
      <c r="B29" s="29" t="s">
        <v>626</v>
      </c>
      <c r="C29" s="28" t="s">
        <v>16</v>
      </c>
      <c r="D29" s="28">
        <v>130</v>
      </c>
      <c r="E29" s="16">
        <v>5.7</v>
      </c>
      <c r="F29" s="17">
        <v>0</v>
      </c>
      <c r="G29" s="30">
        <f t="shared" si="7"/>
        <v>22.807017543859647</v>
      </c>
    </row>
    <row r="30" spans="1:13" x14ac:dyDescent="0.25">
      <c r="A30" s="28" t="s">
        <v>142</v>
      </c>
      <c r="B30" s="29" t="s">
        <v>626</v>
      </c>
      <c r="C30" s="28" t="s">
        <v>7</v>
      </c>
      <c r="D30" s="28">
        <v>123</v>
      </c>
      <c r="E30" s="16">
        <v>5.7</v>
      </c>
      <c r="F30" s="17">
        <v>0</v>
      </c>
      <c r="G30" s="30">
        <f t="shared" si="7"/>
        <v>21.578947368421051</v>
      </c>
    </row>
    <row r="31" spans="1:13" x14ac:dyDescent="0.25">
      <c r="A31" s="28" t="s">
        <v>179</v>
      </c>
      <c r="B31" s="29" t="s">
        <v>626</v>
      </c>
      <c r="C31" s="28" t="s">
        <v>78</v>
      </c>
      <c r="D31" s="28">
        <v>118</v>
      </c>
      <c r="E31" s="16">
        <v>4.9000000000000004</v>
      </c>
      <c r="F31" s="17">
        <v>0</v>
      </c>
      <c r="G31" s="30">
        <f t="shared" si="7"/>
        <v>24.081632653061224</v>
      </c>
    </row>
    <row r="32" spans="1:13" x14ac:dyDescent="0.25">
      <c r="A32" s="28" t="s">
        <v>143</v>
      </c>
      <c r="B32" s="29" t="s">
        <v>626</v>
      </c>
      <c r="C32" s="28" t="s">
        <v>21</v>
      </c>
      <c r="D32" s="28">
        <v>117</v>
      </c>
      <c r="E32" s="16">
        <v>5.5</v>
      </c>
      <c r="F32" s="17">
        <v>0</v>
      </c>
      <c r="G32" s="30">
        <f t="shared" si="7"/>
        <v>21.272727272727273</v>
      </c>
    </row>
    <row r="33" spans="1:7" x14ac:dyDescent="0.25">
      <c r="A33" s="28" t="s">
        <v>176</v>
      </c>
      <c r="B33" s="29" t="s">
        <v>626</v>
      </c>
      <c r="C33" s="28" t="s">
        <v>57</v>
      </c>
      <c r="D33" s="28">
        <v>116</v>
      </c>
      <c r="E33" s="16">
        <v>4.9000000000000004</v>
      </c>
      <c r="F33" s="17">
        <v>0</v>
      </c>
      <c r="G33" s="30">
        <f t="shared" si="7"/>
        <v>23.673469387755102</v>
      </c>
    </row>
    <row r="34" spans="1:7" x14ac:dyDescent="0.25">
      <c r="A34" s="28" t="s">
        <v>144</v>
      </c>
      <c r="B34" s="29" t="s">
        <v>626</v>
      </c>
      <c r="C34" s="28" t="s">
        <v>7</v>
      </c>
      <c r="D34" s="28">
        <v>116</v>
      </c>
      <c r="E34" s="16">
        <v>5.5</v>
      </c>
      <c r="F34" s="17">
        <v>0</v>
      </c>
      <c r="G34" s="30">
        <f t="shared" si="7"/>
        <v>21.09090909090909</v>
      </c>
    </row>
    <row r="35" spans="1:7" x14ac:dyDescent="0.25">
      <c r="A35" s="28" t="s">
        <v>135</v>
      </c>
      <c r="B35" s="29" t="s">
        <v>626</v>
      </c>
      <c r="C35" s="28" t="s">
        <v>19</v>
      </c>
      <c r="D35" s="28">
        <v>115</v>
      </c>
      <c r="E35" s="16">
        <v>5.8</v>
      </c>
      <c r="F35" s="17">
        <v>0</v>
      </c>
      <c r="G35" s="30">
        <f t="shared" si="7"/>
        <v>19.827586206896552</v>
      </c>
    </row>
    <row r="36" spans="1:7" x14ac:dyDescent="0.25">
      <c r="A36" s="28" t="s">
        <v>208</v>
      </c>
      <c r="B36" s="29" t="s">
        <v>626</v>
      </c>
      <c r="C36" s="28" t="s">
        <v>70</v>
      </c>
      <c r="D36" s="28">
        <v>114</v>
      </c>
      <c r="E36" s="16">
        <v>4.5999999999999996</v>
      </c>
      <c r="F36" s="17">
        <v>0</v>
      </c>
      <c r="G36" s="30">
        <f t="shared" si="7"/>
        <v>24.782608695652176</v>
      </c>
    </row>
    <row r="37" spans="1:7" x14ac:dyDescent="0.25">
      <c r="A37" s="28" t="s">
        <v>160</v>
      </c>
      <c r="B37" s="29" t="s">
        <v>626</v>
      </c>
      <c r="C37" s="28" t="s">
        <v>13</v>
      </c>
      <c r="D37" s="28">
        <v>113</v>
      </c>
      <c r="E37" s="16">
        <v>5.2</v>
      </c>
      <c r="F37" s="17">
        <v>0</v>
      </c>
      <c r="G37" s="30">
        <f t="shared" si="7"/>
        <v>21.73076923076923</v>
      </c>
    </row>
    <row r="38" spans="1:7" x14ac:dyDescent="0.25">
      <c r="A38" s="28" t="s">
        <v>163</v>
      </c>
      <c r="B38" s="29" t="s">
        <v>626</v>
      </c>
      <c r="C38" s="28" t="s">
        <v>44</v>
      </c>
      <c r="D38" s="28">
        <v>112</v>
      </c>
      <c r="E38" s="16">
        <v>5.0999999999999996</v>
      </c>
      <c r="F38" s="17">
        <v>0</v>
      </c>
      <c r="G38" s="30">
        <f t="shared" si="7"/>
        <v>21.96078431372549</v>
      </c>
    </row>
    <row r="39" spans="1:7" x14ac:dyDescent="0.25">
      <c r="A39" s="28" t="s">
        <v>166</v>
      </c>
      <c r="B39" s="29" t="s">
        <v>626</v>
      </c>
      <c r="C39" s="28" t="s">
        <v>33</v>
      </c>
      <c r="D39" s="28">
        <v>111</v>
      </c>
      <c r="E39" s="16">
        <v>5</v>
      </c>
      <c r="F39" s="17">
        <v>0</v>
      </c>
      <c r="G39" s="30">
        <f t="shared" si="7"/>
        <v>22.2</v>
      </c>
    </row>
    <row r="40" spans="1:7" x14ac:dyDescent="0.25">
      <c r="A40" s="28" t="s">
        <v>152</v>
      </c>
      <c r="B40" s="29" t="s">
        <v>626</v>
      </c>
      <c r="C40" s="28" t="s">
        <v>33</v>
      </c>
      <c r="D40" s="28">
        <v>110</v>
      </c>
      <c r="E40" s="16">
        <v>5.3</v>
      </c>
      <c r="F40" s="17">
        <v>0</v>
      </c>
      <c r="G40" s="30">
        <f t="shared" si="7"/>
        <v>20.754716981132077</v>
      </c>
    </row>
    <row r="41" spans="1:7" x14ac:dyDescent="0.25">
      <c r="A41" s="28" t="s">
        <v>145</v>
      </c>
      <c r="B41" s="29" t="s">
        <v>626</v>
      </c>
      <c r="C41" s="28" t="s">
        <v>16</v>
      </c>
      <c r="D41" s="28">
        <v>109</v>
      </c>
      <c r="E41" s="16">
        <v>5.4</v>
      </c>
      <c r="F41" s="17">
        <v>0</v>
      </c>
      <c r="G41" s="30">
        <f t="shared" si="7"/>
        <v>20.185185185185183</v>
      </c>
    </row>
    <row r="42" spans="1:7" x14ac:dyDescent="0.25">
      <c r="A42" s="28" t="s">
        <v>133</v>
      </c>
      <c r="B42" s="29" t="s">
        <v>626</v>
      </c>
      <c r="C42" s="28" t="s">
        <v>16</v>
      </c>
      <c r="D42" s="28">
        <v>108</v>
      </c>
      <c r="E42" s="16">
        <v>5.8</v>
      </c>
      <c r="F42" s="17">
        <v>0</v>
      </c>
      <c r="G42" s="30">
        <f t="shared" si="7"/>
        <v>18.620689655172413</v>
      </c>
    </row>
    <row r="43" spans="1:7" x14ac:dyDescent="0.25">
      <c r="A43" s="28" t="s">
        <v>214</v>
      </c>
      <c r="B43" s="29" t="s">
        <v>626</v>
      </c>
      <c r="C43" s="28" t="s">
        <v>49</v>
      </c>
      <c r="D43" s="28">
        <v>107</v>
      </c>
      <c r="E43" s="16">
        <v>4.5</v>
      </c>
      <c r="F43" s="17">
        <v>0</v>
      </c>
      <c r="G43" s="30">
        <f t="shared" si="7"/>
        <v>23.777777777777779</v>
      </c>
    </row>
    <row r="44" spans="1:7" x14ac:dyDescent="0.25">
      <c r="A44" s="28" t="s">
        <v>128</v>
      </c>
      <c r="B44" s="29" t="s">
        <v>626</v>
      </c>
      <c r="C44" s="28" t="s">
        <v>13</v>
      </c>
      <c r="D44" s="28">
        <v>107</v>
      </c>
      <c r="E44" s="16">
        <v>6</v>
      </c>
      <c r="F44" s="17">
        <v>0</v>
      </c>
      <c r="G44" s="30">
        <f t="shared" si="7"/>
        <v>17.833333333333332</v>
      </c>
    </row>
    <row r="45" spans="1:7" x14ac:dyDescent="0.25">
      <c r="A45" s="28" t="s">
        <v>155</v>
      </c>
      <c r="B45" s="29" t="s">
        <v>626</v>
      </c>
      <c r="C45" s="28" t="s">
        <v>51</v>
      </c>
      <c r="D45" s="28">
        <v>103</v>
      </c>
      <c r="E45" s="16">
        <v>5.3</v>
      </c>
      <c r="F45" s="17">
        <v>0</v>
      </c>
      <c r="G45" s="30">
        <f t="shared" si="7"/>
        <v>19.433962264150946</v>
      </c>
    </row>
    <row r="46" spans="1:7" x14ac:dyDescent="0.25">
      <c r="A46" s="28" t="s">
        <v>205</v>
      </c>
      <c r="B46" s="29" t="s">
        <v>626</v>
      </c>
      <c r="C46" s="28" t="s">
        <v>49</v>
      </c>
      <c r="D46" s="28">
        <v>102</v>
      </c>
      <c r="E46" s="16">
        <v>4.5999999999999996</v>
      </c>
      <c r="F46" s="17">
        <v>0</v>
      </c>
      <c r="G46" s="30">
        <f t="shared" si="7"/>
        <v>22.173913043478262</v>
      </c>
    </row>
    <row r="47" spans="1:7" x14ac:dyDescent="0.25">
      <c r="A47" s="28" t="s">
        <v>63</v>
      </c>
      <c r="B47" s="29" t="s">
        <v>626</v>
      </c>
      <c r="C47" s="28" t="s">
        <v>26</v>
      </c>
      <c r="D47" s="28">
        <v>102</v>
      </c>
      <c r="E47" s="16">
        <v>4.8</v>
      </c>
      <c r="F47" s="17">
        <v>0</v>
      </c>
      <c r="G47" s="30">
        <f t="shared" si="7"/>
        <v>21.25</v>
      </c>
    </row>
    <row r="48" spans="1:7" x14ac:dyDescent="0.25">
      <c r="A48" s="28" t="s">
        <v>164</v>
      </c>
      <c r="B48" s="29" t="s">
        <v>626</v>
      </c>
      <c r="C48" s="28" t="s">
        <v>53</v>
      </c>
      <c r="D48" s="28">
        <v>102</v>
      </c>
      <c r="E48" s="16">
        <v>5</v>
      </c>
      <c r="F48" s="17">
        <v>0</v>
      </c>
      <c r="G48" s="30">
        <f t="shared" si="7"/>
        <v>20.399999999999999</v>
      </c>
    </row>
    <row r="49" spans="1:7" x14ac:dyDescent="0.25">
      <c r="A49" s="28" t="s">
        <v>201</v>
      </c>
      <c r="B49" s="29" t="s">
        <v>626</v>
      </c>
      <c r="C49" s="28" t="s">
        <v>26</v>
      </c>
      <c r="D49" s="28">
        <v>101</v>
      </c>
      <c r="E49" s="16">
        <v>4.5999999999999996</v>
      </c>
      <c r="F49" s="17">
        <v>0</v>
      </c>
      <c r="G49" s="30">
        <f t="shared" si="7"/>
        <v>21.956521739130437</v>
      </c>
    </row>
    <row r="50" spans="1:7" x14ac:dyDescent="0.25">
      <c r="A50" s="28" t="s">
        <v>207</v>
      </c>
      <c r="B50" s="29" t="s">
        <v>626</v>
      </c>
      <c r="C50" s="28" t="s">
        <v>44</v>
      </c>
      <c r="D50" s="28">
        <v>101</v>
      </c>
      <c r="E50" s="16">
        <v>4.5999999999999996</v>
      </c>
      <c r="F50" s="17">
        <v>0</v>
      </c>
      <c r="G50" s="30">
        <f t="shared" si="7"/>
        <v>21.956521739130437</v>
      </c>
    </row>
    <row r="51" spans="1:7" x14ac:dyDescent="0.25">
      <c r="A51" s="28" t="s">
        <v>200</v>
      </c>
      <c r="B51" s="29" t="s">
        <v>626</v>
      </c>
      <c r="C51" s="28" t="s">
        <v>46</v>
      </c>
      <c r="D51" s="28">
        <v>100</v>
      </c>
      <c r="E51" s="16">
        <v>4.5999999999999996</v>
      </c>
      <c r="F51" s="17">
        <v>0</v>
      </c>
      <c r="G51" s="30">
        <f t="shared" si="7"/>
        <v>21.739130434782609</v>
      </c>
    </row>
    <row r="52" spans="1:7" x14ac:dyDescent="0.25">
      <c r="A52" s="28" t="s">
        <v>167</v>
      </c>
      <c r="B52" s="29" t="s">
        <v>626</v>
      </c>
      <c r="C52" s="28" t="s">
        <v>10</v>
      </c>
      <c r="D52" s="28">
        <v>100</v>
      </c>
      <c r="E52" s="16">
        <v>5</v>
      </c>
      <c r="F52" s="17">
        <v>0</v>
      </c>
      <c r="G52" s="30">
        <f t="shared" si="7"/>
        <v>20</v>
      </c>
    </row>
    <row r="53" spans="1:7" x14ac:dyDescent="0.25">
      <c r="A53" s="28" t="s">
        <v>124</v>
      </c>
      <c r="B53" s="29" t="s">
        <v>626</v>
      </c>
      <c r="C53" s="28" t="s">
        <v>16</v>
      </c>
      <c r="D53" s="28">
        <v>100</v>
      </c>
      <c r="E53" s="16">
        <v>6</v>
      </c>
      <c r="F53" s="17">
        <v>0</v>
      </c>
      <c r="G53" s="30">
        <f t="shared" si="7"/>
        <v>16.666666666666668</v>
      </c>
    </row>
    <row r="54" spans="1:7" x14ac:dyDescent="0.25">
      <c r="A54" s="28" t="s">
        <v>228</v>
      </c>
      <c r="B54" s="29" t="s">
        <v>626</v>
      </c>
      <c r="C54" s="28" t="s">
        <v>61</v>
      </c>
      <c r="D54" s="28">
        <v>99</v>
      </c>
      <c r="E54" s="16">
        <v>4.4000000000000004</v>
      </c>
      <c r="F54" s="17">
        <v>0</v>
      </c>
      <c r="G54" s="30">
        <f t="shared" si="7"/>
        <v>22.499999999999996</v>
      </c>
    </row>
    <row r="55" spans="1:7" x14ac:dyDescent="0.25">
      <c r="A55" s="28" t="s">
        <v>209</v>
      </c>
      <c r="B55" s="29" t="s">
        <v>626</v>
      </c>
      <c r="C55" s="28" t="s">
        <v>46</v>
      </c>
      <c r="D55" s="28">
        <v>97</v>
      </c>
      <c r="E55" s="16">
        <v>4.5</v>
      </c>
      <c r="F55" s="17">
        <v>0</v>
      </c>
      <c r="G55" s="30">
        <f t="shared" si="7"/>
        <v>21.555555555555557</v>
      </c>
    </row>
    <row r="56" spans="1:7" x14ac:dyDescent="0.25">
      <c r="A56" s="28" t="s">
        <v>158</v>
      </c>
      <c r="B56" s="29" t="s">
        <v>626</v>
      </c>
      <c r="C56" s="28" t="s">
        <v>61</v>
      </c>
      <c r="D56" s="28">
        <v>95</v>
      </c>
      <c r="E56" s="16">
        <v>5.2</v>
      </c>
      <c r="F56" s="17">
        <v>0</v>
      </c>
      <c r="G56" s="30">
        <f t="shared" si="7"/>
        <v>18.26923076923077</v>
      </c>
    </row>
    <row r="57" spans="1:7" x14ac:dyDescent="0.25">
      <c r="A57" s="28" t="s">
        <v>191</v>
      </c>
      <c r="B57" s="29" t="s">
        <v>626</v>
      </c>
      <c r="C57" s="28" t="s">
        <v>53</v>
      </c>
      <c r="D57" s="28">
        <v>94</v>
      </c>
      <c r="E57" s="16">
        <v>4.7</v>
      </c>
      <c r="F57" s="17">
        <v>0</v>
      </c>
      <c r="G57" s="30">
        <f t="shared" si="7"/>
        <v>20</v>
      </c>
    </row>
    <row r="58" spans="1:7" x14ac:dyDescent="0.25">
      <c r="A58" s="28" t="s">
        <v>171</v>
      </c>
      <c r="B58" s="29" t="s">
        <v>626</v>
      </c>
      <c r="C58" s="28" t="s">
        <v>26</v>
      </c>
      <c r="D58" s="28">
        <v>90</v>
      </c>
      <c r="E58" s="16">
        <v>4.9000000000000004</v>
      </c>
      <c r="F58" s="17">
        <v>0</v>
      </c>
      <c r="G58" s="30">
        <f t="shared" si="7"/>
        <v>18.367346938775508</v>
      </c>
    </row>
    <row r="59" spans="1:7" x14ac:dyDescent="0.25">
      <c r="A59" s="28" t="s">
        <v>180</v>
      </c>
      <c r="B59" s="29" t="s">
        <v>626</v>
      </c>
      <c r="C59" s="28" t="s">
        <v>78</v>
      </c>
      <c r="D59" s="28">
        <v>90</v>
      </c>
      <c r="E59" s="16">
        <v>4.9000000000000004</v>
      </c>
      <c r="F59" s="17">
        <v>0</v>
      </c>
      <c r="G59" s="30">
        <f t="shared" si="7"/>
        <v>18.367346938775508</v>
      </c>
    </row>
    <row r="60" spans="1:7" x14ac:dyDescent="0.25">
      <c r="A60" s="28" t="s">
        <v>226</v>
      </c>
      <c r="B60" s="29" t="s">
        <v>626</v>
      </c>
      <c r="C60" s="28" t="s">
        <v>26</v>
      </c>
      <c r="D60" s="28">
        <v>89</v>
      </c>
      <c r="E60" s="16">
        <v>4.4000000000000004</v>
      </c>
      <c r="F60" s="17">
        <v>0</v>
      </c>
      <c r="G60" s="30">
        <f t="shared" ref="G60:G85" si="8">D60/E60</f>
        <v>20.227272727272727</v>
      </c>
    </row>
    <row r="61" spans="1:7" x14ac:dyDescent="0.25">
      <c r="A61" s="28" t="s">
        <v>169</v>
      </c>
      <c r="B61" s="29" t="s">
        <v>626</v>
      </c>
      <c r="C61" s="28" t="s">
        <v>44</v>
      </c>
      <c r="D61" s="28">
        <v>89</v>
      </c>
      <c r="E61" s="16">
        <v>5</v>
      </c>
      <c r="F61" s="17">
        <v>0</v>
      </c>
      <c r="G61" s="30">
        <f t="shared" si="8"/>
        <v>17.8</v>
      </c>
    </row>
    <row r="62" spans="1:7" x14ac:dyDescent="0.25">
      <c r="A62" s="28" t="s">
        <v>216</v>
      </c>
      <c r="B62" s="29" t="s">
        <v>626</v>
      </c>
      <c r="C62" s="28" t="s">
        <v>57</v>
      </c>
      <c r="D62" s="28">
        <v>88</v>
      </c>
      <c r="E62" s="16">
        <v>4.5</v>
      </c>
      <c r="F62" s="17">
        <v>0</v>
      </c>
      <c r="G62" s="30">
        <f t="shared" si="8"/>
        <v>19.555555555555557</v>
      </c>
    </row>
    <row r="63" spans="1:7" x14ac:dyDescent="0.25">
      <c r="A63" s="28" t="s">
        <v>187</v>
      </c>
      <c r="B63" s="29" t="s">
        <v>626</v>
      </c>
      <c r="C63" s="28" t="s">
        <v>70</v>
      </c>
      <c r="D63" s="28">
        <v>87</v>
      </c>
      <c r="E63" s="16">
        <v>4.8</v>
      </c>
      <c r="F63" s="17">
        <v>0</v>
      </c>
      <c r="G63" s="30">
        <f t="shared" si="8"/>
        <v>18.125</v>
      </c>
    </row>
    <row r="64" spans="1:7" x14ac:dyDescent="0.25">
      <c r="A64" s="28" t="s">
        <v>149</v>
      </c>
      <c r="B64" s="29" t="s">
        <v>626</v>
      </c>
      <c r="C64" s="28" t="s">
        <v>28</v>
      </c>
      <c r="D64" s="28">
        <v>87</v>
      </c>
      <c r="E64" s="16">
        <v>5.4</v>
      </c>
      <c r="F64" s="17">
        <v>0</v>
      </c>
      <c r="G64" s="30">
        <f t="shared" si="8"/>
        <v>16.111111111111111</v>
      </c>
    </row>
    <row r="65" spans="1:7" x14ac:dyDescent="0.25">
      <c r="A65" s="28" t="s">
        <v>215</v>
      </c>
      <c r="B65" s="29" t="s">
        <v>626</v>
      </c>
      <c r="C65" s="28" t="s">
        <v>33</v>
      </c>
      <c r="D65" s="28">
        <v>86</v>
      </c>
      <c r="E65" s="16">
        <v>4.5</v>
      </c>
      <c r="F65" s="17">
        <v>0</v>
      </c>
      <c r="G65" s="30">
        <f t="shared" si="8"/>
        <v>19.111111111111111</v>
      </c>
    </row>
    <row r="66" spans="1:7" x14ac:dyDescent="0.25">
      <c r="A66" s="28" t="s">
        <v>170</v>
      </c>
      <c r="B66" s="29" t="s">
        <v>626</v>
      </c>
      <c r="C66" s="28" t="s">
        <v>70</v>
      </c>
      <c r="D66" s="28">
        <v>86</v>
      </c>
      <c r="E66" s="16">
        <v>5</v>
      </c>
      <c r="F66" s="17">
        <v>0</v>
      </c>
      <c r="G66" s="30">
        <f t="shared" si="8"/>
        <v>17.2</v>
      </c>
    </row>
    <row r="67" spans="1:7" x14ac:dyDescent="0.25">
      <c r="A67" s="28" t="s">
        <v>219</v>
      </c>
      <c r="B67" s="29" t="s">
        <v>626</v>
      </c>
      <c r="C67" s="28" t="s">
        <v>44</v>
      </c>
      <c r="D67" s="28">
        <v>85</v>
      </c>
      <c r="E67" s="16">
        <v>4.5</v>
      </c>
      <c r="F67" s="17">
        <v>0</v>
      </c>
      <c r="G67" s="30">
        <f t="shared" si="8"/>
        <v>18.888888888888889</v>
      </c>
    </row>
    <row r="68" spans="1:7" x14ac:dyDescent="0.25">
      <c r="A68" s="28" t="s">
        <v>196</v>
      </c>
      <c r="B68" s="29" t="s">
        <v>626</v>
      </c>
      <c r="C68" s="28" t="s">
        <v>51</v>
      </c>
      <c r="D68" s="28">
        <v>85</v>
      </c>
      <c r="E68" s="16">
        <v>4.7</v>
      </c>
      <c r="F68" s="17">
        <v>0</v>
      </c>
      <c r="G68" s="30">
        <f t="shared" si="8"/>
        <v>18.085106382978722</v>
      </c>
    </row>
    <row r="69" spans="1:7" x14ac:dyDescent="0.25">
      <c r="A69" s="28" t="s">
        <v>210</v>
      </c>
      <c r="B69" s="29" t="s">
        <v>626</v>
      </c>
      <c r="C69" s="28" t="s">
        <v>46</v>
      </c>
      <c r="D69" s="28">
        <v>84</v>
      </c>
      <c r="E69" s="16">
        <v>4.5</v>
      </c>
      <c r="F69" s="17">
        <v>0</v>
      </c>
      <c r="G69" s="30">
        <f t="shared" si="8"/>
        <v>18.666666666666668</v>
      </c>
    </row>
    <row r="70" spans="1:7" x14ac:dyDescent="0.25">
      <c r="A70" s="28" t="s">
        <v>233</v>
      </c>
      <c r="B70" s="29" t="s">
        <v>626</v>
      </c>
      <c r="C70" s="28" t="s">
        <v>33</v>
      </c>
      <c r="D70" s="28">
        <v>83</v>
      </c>
      <c r="E70" s="16">
        <v>4.4000000000000004</v>
      </c>
      <c r="F70" s="17">
        <v>0</v>
      </c>
      <c r="G70" s="30">
        <f t="shared" si="8"/>
        <v>18.863636363636363</v>
      </c>
    </row>
    <row r="71" spans="1:7" x14ac:dyDescent="0.25">
      <c r="A71" s="28" t="s">
        <v>199</v>
      </c>
      <c r="B71" s="29" t="s">
        <v>626</v>
      </c>
      <c r="C71" s="28" t="s">
        <v>53</v>
      </c>
      <c r="D71" s="28">
        <v>83</v>
      </c>
      <c r="E71" s="16">
        <v>4.5999999999999996</v>
      </c>
      <c r="F71" s="17">
        <v>0</v>
      </c>
      <c r="G71" s="30">
        <f t="shared" si="8"/>
        <v>18.043478260869566</v>
      </c>
    </row>
    <row r="72" spans="1:7" x14ac:dyDescent="0.25">
      <c r="A72" s="28" t="s">
        <v>140</v>
      </c>
      <c r="B72" s="29" t="s">
        <v>626</v>
      </c>
      <c r="C72" s="28" t="s">
        <v>30</v>
      </c>
      <c r="D72" s="28">
        <v>82</v>
      </c>
      <c r="E72" s="16">
        <v>5.7</v>
      </c>
      <c r="F72" s="17">
        <v>0</v>
      </c>
      <c r="G72" s="30">
        <f t="shared" si="8"/>
        <v>14.385964912280702</v>
      </c>
    </row>
    <row r="73" spans="1:7" x14ac:dyDescent="0.25">
      <c r="A73" s="28" t="s">
        <v>203</v>
      </c>
      <c r="B73" s="29" t="s">
        <v>626</v>
      </c>
      <c r="C73" s="28" t="s">
        <v>61</v>
      </c>
      <c r="D73" s="28">
        <v>81</v>
      </c>
      <c r="E73" s="16">
        <v>4.5999999999999996</v>
      </c>
      <c r="F73" s="17">
        <v>0</v>
      </c>
      <c r="G73" s="30">
        <f t="shared" si="8"/>
        <v>17.608695652173914</v>
      </c>
    </row>
    <row r="74" spans="1:7" x14ac:dyDescent="0.25">
      <c r="A74" s="28" t="s">
        <v>151</v>
      </c>
      <c r="B74" s="29" t="s">
        <v>626</v>
      </c>
      <c r="C74" s="28" t="s">
        <v>30</v>
      </c>
      <c r="D74" s="28">
        <v>81</v>
      </c>
      <c r="E74" s="16">
        <v>5.3</v>
      </c>
      <c r="F74" s="17">
        <v>0</v>
      </c>
      <c r="G74" s="30">
        <f t="shared" si="8"/>
        <v>15.283018867924529</v>
      </c>
    </row>
    <row r="75" spans="1:7" x14ac:dyDescent="0.25">
      <c r="A75" s="28" t="s">
        <v>147</v>
      </c>
      <c r="B75" s="29" t="s">
        <v>626</v>
      </c>
      <c r="C75" s="28" t="s">
        <v>33</v>
      </c>
      <c r="D75" s="28">
        <v>81</v>
      </c>
      <c r="E75" s="16">
        <v>5.4</v>
      </c>
      <c r="F75" s="17">
        <v>0</v>
      </c>
      <c r="G75" s="30">
        <f t="shared" si="8"/>
        <v>14.999999999999998</v>
      </c>
    </row>
    <row r="76" spans="1:7" x14ac:dyDescent="0.25">
      <c r="A76" s="28" t="s">
        <v>270</v>
      </c>
      <c r="B76" s="29" t="s">
        <v>626</v>
      </c>
      <c r="C76" s="28" t="s">
        <v>33</v>
      </c>
      <c r="D76" s="28">
        <v>78</v>
      </c>
      <c r="E76" s="16">
        <v>4.0999999999999996</v>
      </c>
      <c r="F76" s="17">
        <v>0</v>
      </c>
      <c r="G76" s="30">
        <f t="shared" si="8"/>
        <v>19.024390243902442</v>
      </c>
    </row>
    <row r="77" spans="1:7" x14ac:dyDescent="0.25">
      <c r="A77" s="28" t="s">
        <v>178</v>
      </c>
      <c r="B77" s="29" t="s">
        <v>626</v>
      </c>
      <c r="C77" s="28" t="s">
        <v>70</v>
      </c>
      <c r="D77" s="28">
        <v>78</v>
      </c>
      <c r="E77" s="16">
        <v>4.9000000000000004</v>
      </c>
      <c r="F77" s="17">
        <v>0</v>
      </c>
      <c r="G77" s="30">
        <f t="shared" si="8"/>
        <v>15.918367346938775</v>
      </c>
    </row>
    <row r="78" spans="1:7" x14ac:dyDescent="0.25">
      <c r="A78" s="28" t="s">
        <v>264</v>
      </c>
      <c r="B78" s="29" t="s">
        <v>626</v>
      </c>
      <c r="C78" s="28" t="s">
        <v>78</v>
      </c>
      <c r="D78" s="28">
        <v>77</v>
      </c>
      <c r="E78" s="16">
        <v>4.2</v>
      </c>
      <c r="F78" s="17">
        <v>0</v>
      </c>
      <c r="G78" s="30">
        <f t="shared" si="8"/>
        <v>18.333333333333332</v>
      </c>
    </row>
    <row r="79" spans="1:7" x14ac:dyDescent="0.25">
      <c r="A79" s="28" t="s">
        <v>206</v>
      </c>
      <c r="B79" s="29" t="s">
        <v>626</v>
      </c>
      <c r="C79" s="28" t="s">
        <v>51</v>
      </c>
      <c r="D79" s="28">
        <v>76</v>
      </c>
      <c r="E79" s="16">
        <v>4.5999999999999996</v>
      </c>
      <c r="F79" s="17">
        <v>0</v>
      </c>
      <c r="G79" s="30">
        <f t="shared" si="8"/>
        <v>16.521739130434785</v>
      </c>
    </row>
    <row r="80" spans="1:7" x14ac:dyDescent="0.25">
      <c r="A80" s="28" t="s">
        <v>234</v>
      </c>
      <c r="B80" s="29" t="s">
        <v>626</v>
      </c>
      <c r="C80" s="28" t="s">
        <v>44</v>
      </c>
      <c r="D80" s="28">
        <v>74</v>
      </c>
      <c r="E80" s="16">
        <v>4.4000000000000004</v>
      </c>
      <c r="F80" s="17">
        <v>0</v>
      </c>
      <c r="G80" s="30">
        <f t="shared" si="8"/>
        <v>16.818181818181817</v>
      </c>
    </row>
    <row r="81" spans="1:7" x14ac:dyDescent="0.25">
      <c r="A81" s="28" t="s">
        <v>185</v>
      </c>
      <c r="B81" s="29" t="s">
        <v>626</v>
      </c>
      <c r="C81" s="28" t="s">
        <v>59</v>
      </c>
      <c r="D81" s="28">
        <v>72</v>
      </c>
      <c r="E81" s="16">
        <v>4.8</v>
      </c>
      <c r="F81" s="17">
        <v>0</v>
      </c>
      <c r="G81" s="30">
        <f t="shared" si="8"/>
        <v>15</v>
      </c>
    </row>
    <row r="82" spans="1:7" x14ac:dyDescent="0.25">
      <c r="A82" s="28" t="s">
        <v>197</v>
      </c>
      <c r="B82" s="29" t="s">
        <v>626</v>
      </c>
      <c r="C82" s="28" t="s">
        <v>28</v>
      </c>
      <c r="D82" s="28">
        <v>71</v>
      </c>
      <c r="E82" s="16">
        <v>4.7</v>
      </c>
      <c r="F82" s="17">
        <v>0</v>
      </c>
      <c r="G82" s="30">
        <f t="shared" si="8"/>
        <v>15.106382978723405</v>
      </c>
    </row>
    <row r="83" spans="1:7" x14ac:dyDescent="0.25">
      <c r="A83" s="28" t="s">
        <v>266</v>
      </c>
      <c r="B83" s="29" t="s">
        <v>626</v>
      </c>
      <c r="C83" s="28" t="s">
        <v>78</v>
      </c>
      <c r="D83" s="28">
        <v>68</v>
      </c>
      <c r="E83" s="16">
        <v>4.2</v>
      </c>
      <c r="F83" s="17">
        <v>0</v>
      </c>
      <c r="G83" s="30">
        <f t="shared" si="8"/>
        <v>16.19047619047619</v>
      </c>
    </row>
    <row r="84" spans="1:7" x14ac:dyDescent="0.25">
      <c r="A84" s="28" t="s">
        <v>236</v>
      </c>
      <c r="B84" s="29" t="s">
        <v>626</v>
      </c>
      <c r="C84" s="28" t="s">
        <v>59</v>
      </c>
      <c r="D84" s="28">
        <v>68</v>
      </c>
      <c r="E84" s="16">
        <v>4.4000000000000004</v>
      </c>
      <c r="F84" s="17">
        <v>0</v>
      </c>
      <c r="G84" s="30">
        <f t="shared" si="8"/>
        <v>15.454545454545453</v>
      </c>
    </row>
    <row r="85" spans="1:7" x14ac:dyDescent="0.25">
      <c r="A85" s="28" t="s">
        <v>243</v>
      </c>
      <c r="B85" s="29" t="s">
        <v>626</v>
      </c>
      <c r="C85" s="28" t="s">
        <v>57</v>
      </c>
      <c r="D85" s="28">
        <v>66</v>
      </c>
      <c r="E85" s="16">
        <v>4.3</v>
      </c>
      <c r="F85" s="17">
        <v>0</v>
      </c>
      <c r="G85" s="30">
        <f t="shared" si="8"/>
        <v>15.348837209302326</v>
      </c>
    </row>
    <row r="86" spans="1:7" x14ac:dyDescent="0.25">
      <c r="A86" s="28" t="s">
        <v>249</v>
      </c>
      <c r="B86" s="29" t="s">
        <v>626</v>
      </c>
      <c r="C86" s="28" t="s">
        <v>59</v>
      </c>
      <c r="D86" s="28">
        <v>65</v>
      </c>
      <c r="E86" s="16">
        <v>4.3</v>
      </c>
      <c r="F86" s="17">
        <v>0</v>
      </c>
      <c r="G86" s="30">
        <f t="shared" ref="G86:G94" si="9">D86/E86</f>
        <v>15.116279069767442</v>
      </c>
    </row>
    <row r="87" spans="1:7" x14ac:dyDescent="0.25">
      <c r="A87" s="28" t="s">
        <v>306</v>
      </c>
      <c r="B87" s="29" t="s">
        <v>627</v>
      </c>
      <c r="C87" s="28" t="s">
        <v>33</v>
      </c>
      <c r="D87" s="28">
        <v>303</v>
      </c>
      <c r="E87" s="16">
        <v>10.6</v>
      </c>
      <c r="F87" s="17">
        <v>1</v>
      </c>
      <c r="G87" s="30">
        <f t="shared" si="9"/>
        <v>28.584905660377359</v>
      </c>
    </row>
    <row r="88" spans="1:7" x14ac:dyDescent="0.25">
      <c r="A88" s="28" t="s">
        <v>211</v>
      </c>
      <c r="B88" s="29" t="s">
        <v>627</v>
      </c>
      <c r="C88" s="28" t="s">
        <v>10</v>
      </c>
      <c r="D88" s="28">
        <v>229</v>
      </c>
      <c r="E88" s="16">
        <v>9.1</v>
      </c>
      <c r="F88" s="17">
        <v>1</v>
      </c>
      <c r="G88" s="30">
        <f t="shared" si="9"/>
        <v>25.164835164835164</v>
      </c>
    </row>
    <row r="89" spans="1:7" x14ac:dyDescent="0.25">
      <c r="A89" s="28" t="s">
        <v>310</v>
      </c>
      <c r="B89" s="29" t="s">
        <v>627</v>
      </c>
      <c r="C89" s="28" t="s">
        <v>10</v>
      </c>
      <c r="D89" s="28">
        <v>209</v>
      </c>
      <c r="E89" s="16">
        <v>10.3</v>
      </c>
      <c r="F89" s="17">
        <v>0</v>
      </c>
      <c r="G89" s="30">
        <f t="shared" si="9"/>
        <v>20.291262135922327</v>
      </c>
    </row>
    <row r="90" spans="1:7" x14ac:dyDescent="0.25">
      <c r="A90" s="28" t="s">
        <v>312</v>
      </c>
      <c r="B90" s="29" t="s">
        <v>627</v>
      </c>
      <c r="C90" s="28" t="s">
        <v>13</v>
      </c>
      <c r="D90" s="28">
        <v>199</v>
      </c>
      <c r="E90" s="16">
        <v>9.6999999999999993</v>
      </c>
      <c r="F90" s="17">
        <v>0</v>
      </c>
      <c r="G90" s="30">
        <f t="shared" si="9"/>
        <v>20.515463917525775</v>
      </c>
    </row>
    <row r="91" spans="1:7" x14ac:dyDescent="0.25">
      <c r="A91" s="28" t="s">
        <v>321</v>
      </c>
      <c r="B91" s="29" t="s">
        <v>627</v>
      </c>
      <c r="C91" s="28" t="s">
        <v>21</v>
      </c>
      <c r="D91" s="28">
        <v>195</v>
      </c>
      <c r="E91" s="16">
        <v>8.6999999999999993</v>
      </c>
      <c r="F91" s="17">
        <v>1</v>
      </c>
      <c r="G91" s="30">
        <f t="shared" si="9"/>
        <v>22.413793103448278</v>
      </c>
    </row>
    <row r="92" spans="1:7" x14ac:dyDescent="0.25">
      <c r="A92" s="28" t="s">
        <v>323</v>
      </c>
      <c r="B92" s="29" t="s">
        <v>627</v>
      </c>
      <c r="C92" s="28" t="s">
        <v>10</v>
      </c>
      <c r="D92" s="28">
        <v>179</v>
      </c>
      <c r="E92" s="16">
        <v>8.6999999999999993</v>
      </c>
      <c r="F92" s="17">
        <v>0</v>
      </c>
      <c r="G92" s="30">
        <f t="shared" si="9"/>
        <v>20.574712643678161</v>
      </c>
    </row>
    <row r="93" spans="1:7" x14ac:dyDescent="0.25">
      <c r="A93" s="28" t="s">
        <v>324</v>
      </c>
      <c r="B93" s="29" t="s">
        <v>627</v>
      </c>
      <c r="C93" s="28" t="s">
        <v>13</v>
      </c>
      <c r="D93" s="28">
        <v>178</v>
      </c>
      <c r="E93" s="16">
        <v>8.3000000000000007</v>
      </c>
      <c r="F93" s="17">
        <v>0</v>
      </c>
      <c r="G93" s="30">
        <f t="shared" si="9"/>
        <v>21.445783132530117</v>
      </c>
    </row>
    <row r="94" spans="1:7" x14ac:dyDescent="0.25">
      <c r="A94" s="28" t="s">
        <v>319</v>
      </c>
      <c r="B94" s="29" t="s">
        <v>627</v>
      </c>
      <c r="C94" s="28" t="s">
        <v>13</v>
      </c>
      <c r="D94" s="28">
        <v>175</v>
      </c>
      <c r="E94" s="16">
        <v>9</v>
      </c>
      <c r="F94" s="17">
        <v>0</v>
      </c>
      <c r="G94" s="30">
        <f t="shared" si="9"/>
        <v>19.444444444444443</v>
      </c>
    </row>
    <row r="95" spans="1:7" x14ac:dyDescent="0.25">
      <c r="A95" s="28" t="s">
        <v>308</v>
      </c>
      <c r="B95" s="29" t="s">
        <v>627</v>
      </c>
      <c r="C95" s="28" t="s">
        <v>19</v>
      </c>
      <c r="D95" s="28">
        <v>173</v>
      </c>
      <c r="E95" s="16">
        <v>10.5</v>
      </c>
      <c r="F95" s="17">
        <v>0</v>
      </c>
      <c r="G95" s="30">
        <f t="shared" ref="G95:G128" si="10">D95/E95</f>
        <v>16.476190476190474</v>
      </c>
    </row>
    <row r="96" spans="1:7" x14ac:dyDescent="0.25">
      <c r="A96" s="28" t="s">
        <v>326</v>
      </c>
      <c r="B96" s="29" t="s">
        <v>627</v>
      </c>
      <c r="C96" s="28" t="s">
        <v>10</v>
      </c>
      <c r="D96" s="28">
        <v>169</v>
      </c>
      <c r="E96" s="16">
        <v>8.1999999999999993</v>
      </c>
      <c r="F96" s="17">
        <v>0</v>
      </c>
      <c r="G96" s="30">
        <f t="shared" si="10"/>
        <v>20.609756097560979</v>
      </c>
    </row>
    <row r="97" spans="1:7" x14ac:dyDescent="0.25">
      <c r="A97" s="28" t="s">
        <v>367</v>
      </c>
      <c r="B97" s="29" t="s">
        <v>627</v>
      </c>
      <c r="C97" s="28" t="s">
        <v>46</v>
      </c>
      <c r="D97" s="28">
        <v>164</v>
      </c>
      <c r="E97" s="16">
        <v>5.9</v>
      </c>
      <c r="F97" s="17">
        <v>1</v>
      </c>
      <c r="G97" s="30">
        <f t="shared" si="10"/>
        <v>27.796610169491522</v>
      </c>
    </row>
    <row r="98" spans="1:7" x14ac:dyDescent="0.25">
      <c r="A98" s="28" t="s">
        <v>362</v>
      </c>
      <c r="B98" s="29" t="s">
        <v>627</v>
      </c>
      <c r="C98" s="28" t="s">
        <v>28</v>
      </c>
      <c r="D98" s="28">
        <v>155</v>
      </c>
      <c r="E98" s="16">
        <v>6.1</v>
      </c>
      <c r="F98" s="17">
        <v>1</v>
      </c>
      <c r="G98" s="30">
        <f t="shared" si="10"/>
        <v>25.409836065573771</v>
      </c>
    </row>
    <row r="99" spans="1:7" x14ac:dyDescent="0.25">
      <c r="A99" s="28" t="s">
        <v>128</v>
      </c>
      <c r="B99" s="29" t="s">
        <v>627</v>
      </c>
      <c r="C99" s="28" t="s">
        <v>7</v>
      </c>
      <c r="D99" s="28">
        <v>152</v>
      </c>
      <c r="E99" s="16">
        <v>11.4</v>
      </c>
      <c r="F99" s="17">
        <v>0</v>
      </c>
      <c r="G99" s="30">
        <f t="shared" si="10"/>
        <v>13.333333333333332</v>
      </c>
    </row>
    <row r="100" spans="1:7" x14ac:dyDescent="0.25">
      <c r="A100" s="28" t="s">
        <v>314</v>
      </c>
      <c r="B100" s="29" t="s">
        <v>627</v>
      </c>
      <c r="C100" s="28" t="s">
        <v>33</v>
      </c>
      <c r="D100" s="28">
        <v>147</v>
      </c>
      <c r="E100" s="16">
        <v>9.4</v>
      </c>
      <c r="F100" s="17">
        <v>0</v>
      </c>
      <c r="G100" s="30">
        <f t="shared" si="10"/>
        <v>15.638297872340425</v>
      </c>
    </row>
    <row r="101" spans="1:7" x14ac:dyDescent="0.25">
      <c r="A101" s="28" t="s">
        <v>404</v>
      </c>
      <c r="B101" s="29" t="s">
        <v>627</v>
      </c>
      <c r="C101" s="28" t="s">
        <v>61</v>
      </c>
      <c r="D101" s="28">
        <v>144</v>
      </c>
      <c r="E101" s="16">
        <v>5.2</v>
      </c>
      <c r="F101" s="17">
        <v>0</v>
      </c>
      <c r="G101" s="30">
        <f t="shared" si="10"/>
        <v>27.69230769230769</v>
      </c>
    </row>
    <row r="102" spans="1:7" x14ac:dyDescent="0.25">
      <c r="A102" s="28" t="s">
        <v>346</v>
      </c>
      <c r="B102" s="29" t="s">
        <v>627</v>
      </c>
      <c r="C102" s="28" t="s">
        <v>78</v>
      </c>
      <c r="D102" s="28">
        <v>144</v>
      </c>
      <c r="E102" s="16">
        <v>7.1</v>
      </c>
      <c r="F102" s="17">
        <v>0</v>
      </c>
      <c r="G102" s="30">
        <f t="shared" si="10"/>
        <v>20.281690140845072</v>
      </c>
    </row>
    <row r="103" spans="1:7" x14ac:dyDescent="0.25">
      <c r="A103" s="28" t="s">
        <v>330</v>
      </c>
      <c r="B103" s="29" t="s">
        <v>627</v>
      </c>
      <c r="C103" s="28" t="s">
        <v>7</v>
      </c>
      <c r="D103" s="28">
        <v>138</v>
      </c>
      <c r="E103" s="16">
        <v>7.9</v>
      </c>
      <c r="F103" s="17">
        <v>0</v>
      </c>
      <c r="G103" s="30">
        <f t="shared" si="10"/>
        <v>17.468354430379748</v>
      </c>
    </row>
    <row r="104" spans="1:7" x14ac:dyDescent="0.25">
      <c r="A104" s="28" t="s">
        <v>409</v>
      </c>
      <c r="B104" s="29" t="s">
        <v>627</v>
      </c>
      <c r="C104" s="28" t="s">
        <v>59</v>
      </c>
      <c r="D104" s="28">
        <v>136</v>
      </c>
      <c r="E104" s="16">
        <v>5.2</v>
      </c>
      <c r="F104" s="17">
        <v>0</v>
      </c>
      <c r="G104" s="30">
        <f t="shared" si="10"/>
        <v>26.153846153846153</v>
      </c>
    </row>
    <row r="105" spans="1:7" x14ac:dyDescent="0.25">
      <c r="A105" s="28" t="s">
        <v>345</v>
      </c>
      <c r="B105" s="29" t="s">
        <v>627</v>
      </c>
      <c r="C105" s="28" t="s">
        <v>61</v>
      </c>
      <c r="D105" s="28">
        <v>136</v>
      </c>
      <c r="E105" s="16">
        <v>7.1</v>
      </c>
      <c r="F105" s="17">
        <v>0</v>
      </c>
      <c r="G105" s="30">
        <f t="shared" si="10"/>
        <v>19.154929577464788</v>
      </c>
    </row>
    <row r="106" spans="1:7" x14ac:dyDescent="0.25">
      <c r="A106" s="28" t="s">
        <v>351</v>
      </c>
      <c r="B106" s="29" t="s">
        <v>627</v>
      </c>
      <c r="C106" s="28" t="s">
        <v>16</v>
      </c>
      <c r="D106" s="28">
        <v>130</v>
      </c>
      <c r="E106" s="16">
        <v>6.8</v>
      </c>
      <c r="F106" s="17">
        <v>0</v>
      </c>
      <c r="G106" s="30">
        <f t="shared" si="10"/>
        <v>19.117647058823529</v>
      </c>
    </row>
    <row r="107" spans="1:7" x14ac:dyDescent="0.25">
      <c r="A107" s="28" t="s">
        <v>347</v>
      </c>
      <c r="B107" s="29" t="s">
        <v>627</v>
      </c>
      <c r="C107" s="28" t="s">
        <v>19</v>
      </c>
      <c r="D107" s="28">
        <v>130</v>
      </c>
      <c r="E107" s="16">
        <v>7</v>
      </c>
      <c r="F107" s="17">
        <v>0</v>
      </c>
      <c r="G107" s="30">
        <f t="shared" si="10"/>
        <v>18.571428571428573</v>
      </c>
    </row>
    <row r="108" spans="1:7" x14ac:dyDescent="0.25">
      <c r="A108" s="28" t="s">
        <v>364</v>
      </c>
      <c r="B108" s="29" t="s">
        <v>627</v>
      </c>
      <c r="C108" s="28" t="s">
        <v>7</v>
      </c>
      <c r="D108" s="28">
        <v>128</v>
      </c>
      <c r="E108" s="16">
        <v>6</v>
      </c>
      <c r="F108" s="17">
        <v>0</v>
      </c>
      <c r="G108" s="30">
        <f t="shared" si="10"/>
        <v>21.333333333333332</v>
      </c>
    </row>
    <row r="109" spans="1:7" x14ac:dyDescent="0.25">
      <c r="A109" s="28" t="s">
        <v>371</v>
      </c>
      <c r="B109" s="29" t="s">
        <v>627</v>
      </c>
      <c r="C109" s="28" t="s">
        <v>59</v>
      </c>
      <c r="D109" s="28">
        <v>125</v>
      </c>
      <c r="E109" s="16">
        <v>5.8</v>
      </c>
      <c r="F109" s="17">
        <v>0</v>
      </c>
      <c r="G109" s="30">
        <f t="shared" si="10"/>
        <v>21.551724137931036</v>
      </c>
    </row>
    <row r="110" spans="1:7" x14ac:dyDescent="0.25">
      <c r="A110" s="28" t="s">
        <v>332</v>
      </c>
      <c r="B110" s="29" t="s">
        <v>627</v>
      </c>
      <c r="C110" s="28" t="s">
        <v>7</v>
      </c>
      <c r="D110" s="28">
        <v>125</v>
      </c>
      <c r="E110" s="16">
        <v>7.8</v>
      </c>
      <c r="F110" s="17">
        <v>0</v>
      </c>
      <c r="G110" s="30">
        <f t="shared" si="10"/>
        <v>16.025641025641026</v>
      </c>
    </row>
    <row r="111" spans="1:7" x14ac:dyDescent="0.25">
      <c r="A111" s="28" t="s">
        <v>361</v>
      </c>
      <c r="B111" s="29" t="s">
        <v>627</v>
      </c>
      <c r="C111" s="28" t="s">
        <v>51</v>
      </c>
      <c r="D111" s="28">
        <v>122</v>
      </c>
      <c r="E111" s="16">
        <v>6.2</v>
      </c>
      <c r="F111" s="17">
        <v>0</v>
      </c>
      <c r="G111" s="30">
        <f t="shared" si="10"/>
        <v>19.677419354838708</v>
      </c>
    </row>
    <row r="112" spans="1:7" x14ac:dyDescent="0.25">
      <c r="A112" s="28" t="s">
        <v>376</v>
      </c>
      <c r="B112" s="29" t="s">
        <v>627</v>
      </c>
      <c r="C112" s="28" t="s">
        <v>61</v>
      </c>
      <c r="D112" s="28">
        <v>121</v>
      </c>
      <c r="E112" s="16">
        <v>5.6</v>
      </c>
      <c r="F112" s="17">
        <v>0</v>
      </c>
      <c r="G112" s="30">
        <f t="shared" si="10"/>
        <v>21.607142857142858</v>
      </c>
    </row>
    <row r="113" spans="1:7" x14ac:dyDescent="0.25">
      <c r="A113" s="28" t="s">
        <v>419</v>
      </c>
      <c r="B113" s="29" t="s">
        <v>627</v>
      </c>
      <c r="C113" s="28" t="s">
        <v>10</v>
      </c>
      <c r="D113" s="28">
        <v>120</v>
      </c>
      <c r="E113" s="16">
        <v>5</v>
      </c>
      <c r="F113" s="17">
        <v>0</v>
      </c>
      <c r="G113" s="30">
        <f t="shared" si="10"/>
        <v>24</v>
      </c>
    </row>
    <row r="114" spans="1:7" x14ac:dyDescent="0.25">
      <c r="A114" s="28" t="s">
        <v>417</v>
      </c>
      <c r="B114" s="29" t="s">
        <v>627</v>
      </c>
      <c r="C114" s="28" t="s">
        <v>26</v>
      </c>
      <c r="D114" s="28">
        <v>117</v>
      </c>
      <c r="E114" s="16">
        <v>5</v>
      </c>
      <c r="F114" s="17">
        <v>0</v>
      </c>
      <c r="G114" s="30">
        <f t="shared" si="10"/>
        <v>23.4</v>
      </c>
    </row>
    <row r="115" spans="1:7" x14ac:dyDescent="0.25">
      <c r="A115" s="28" t="s">
        <v>389</v>
      </c>
      <c r="B115" s="29" t="s">
        <v>627</v>
      </c>
      <c r="C115" s="28" t="s">
        <v>57</v>
      </c>
      <c r="D115" s="28">
        <v>116</v>
      </c>
      <c r="E115" s="16">
        <v>5.4</v>
      </c>
      <c r="F115" s="17">
        <v>0</v>
      </c>
      <c r="G115" s="30">
        <f t="shared" si="10"/>
        <v>21.481481481481481</v>
      </c>
    </row>
    <row r="116" spans="1:7" x14ac:dyDescent="0.25">
      <c r="A116" s="28" t="s">
        <v>405</v>
      </c>
      <c r="B116" s="29" t="s">
        <v>627</v>
      </c>
      <c r="C116" s="28" t="s">
        <v>49</v>
      </c>
      <c r="D116" s="28">
        <v>113</v>
      </c>
      <c r="E116" s="16">
        <v>5.2</v>
      </c>
      <c r="F116" s="17">
        <v>0</v>
      </c>
      <c r="G116" s="30">
        <f t="shared" si="10"/>
        <v>21.73076923076923</v>
      </c>
    </row>
    <row r="117" spans="1:7" x14ac:dyDescent="0.25">
      <c r="A117" s="28" t="s">
        <v>343</v>
      </c>
      <c r="B117" s="29" t="s">
        <v>627</v>
      </c>
      <c r="C117" s="28" t="s">
        <v>10</v>
      </c>
      <c r="D117" s="28">
        <v>112</v>
      </c>
      <c r="E117" s="16">
        <v>7.2</v>
      </c>
      <c r="F117" s="17">
        <v>0</v>
      </c>
      <c r="G117" s="30">
        <f t="shared" si="10"/>
        <v>15.555555555555555</v>
      </c>
    </row>
    <row r="118" spans="1:7" x14ac:dyDescent="0.25">
      <c r="A118" s="28" t="s">
        <v>316</v>
      </c>
      <c r="B118" s="29" t="s">
        <v>627</v>
      </c>
      <c r="C118" s="28" t="s">
        <v>16</v>
      </c>
      <c r="D118" s="28">
        <v>112</v>
      </c>
      <c r="E118" s="16">
        <v>9.3000000000000007</v>
      </c>
      <c r="F118" s="17">
        <v>0</v>
      </c>
      <c r="G118" s="30">
        <f t="shared" si="10"/>
        <v>12.043010752688172</v>
      </c>
    </row>
    <row r="119" spans="1:7" x14ac:dyDescent="0.25">
      <c r="A119" s="28" t="s">
        <v>411</v>
      </c>
      <c r="B119" s="29" t="s">
        <v>627</v>
      </c>
      <c r="C119" s="28" t="s">
        <v>16</v>
      </c>
      <c r="D119" s="28">
        <v>109</v>
      </c>
      <c r="E119" s="16">
        <v>5.0999999999999996</v>
      </c>
      <c r="F119" s="17">
        <v>0</v>
      </c>
      <c r="G119" s="30">
        <f t="shared" si="10"/>
        <v>21.372549019607845</v>
      </c>
    </row>
    <row r="120" spans="1:7" x14ac:dyDescent="0.25">
      <c r="A120" s="28" t="s">
        <v>414</v>
      </c>
      <c r="B120" s="29" t="s">
        <v>627</v>
      </c>
      <c r="C120" s="28" t="s">
        <v>28</v>
      </c>
      <c r="D120" s="28">
        <v>109</v>
      </c>
      <c r="E120" s="16">
        <v>5.0999999999999996</v>
      </c>
      <c r="F120" s="17">
        <v>0</v>
      </c>
      <c r="G120" s="30">
        <f t="shared" si="10"/>
        <v>21.372549019607845</v>
      </c>
    </row>
    <row r="121" spans="1:7" x14ac:dyDescent="0.25">
      <c r="A121" s="28" t="s">
        <v>407</v>
      </c>
      <c r="B121" s="29" t="s">
        <v>627</v>
      </c>
      <c r="C121" s="28" t="s">
        <v>28</v>
      </c>
      <c r="D121" s="28">
        <v>107</v>
      </c>
      <c r="E121" s="16">
        <v>5.2</v>
      </c>
      <c r="F121" s="17">
        <v>0</v>
      </c>
      <c r="G121" s="30">
        <f t="shared" si="10"/>
        <v>20.576923076923077</v>
      </c>
    </row>
    <row r="122" spans="1:7" x14ac:dyDescent="0.25">
      <c r="A122" s="28" t="s">
        <v>381</v>
      </c>
      <c r="B122" s="29" t="s">
        <v>627</v>
      </c>
      <c r="C122" s="28" t="s">
        <v>21</v>
      </c>
      <c r="D122" s="28">
        <v>107</v>
      </c>
      <c r="E122" s="16">
        <v>5.5</v>
      </c>
      <c r="F122" s="17">
        <v>0</v>
      </c>
      <c r="G122" s="30">
        <f t="shared" si="10"/>
        <v>19.454545454545453</v>
      </c>
    </row>
    <row r="123" spans="1:7" x14ac:dyDescent="0.25">
      <c r="A123" s="28" t="s">
        <v>334</v>
      </c>
      <c r="B123" s="29" t="s">
        <v>627</v>
      </c>
      <c r="C123" s="28" t="s">
        <v>16</v>
      </c>
      <c r="D123" s="28">
        <v>107</v>
      </c>
      <c r="E123" s="16">
        <v>7.7</v>
      </c>
      <c r="F123" s="17">
        <v>0</v>
      </c>
      <c r="G123" s="30">
        <f t="shared" si="10"/>
        <v>13.896103896103895</v>
      </c>
    </row>
    <row r="124" spans="1:7" x14ac:dyDescent="0.25">
      <c r="A124" s="28" t="s">
        <v>358</v>
      </c>
      <c r="B124" s="29" t="s">
        <v>627</v>
      </c>
      <c r="C124" s="28" t="s">
        <v>78</v>
      </c>
      <c r="D124" s="28">
        <v>106</v>
      </c>
      <c r="E124" s="16">
        <v>6.6</v>
      </c>
      <c r="F124" s="17">
        <v>0</v>
      </c>
      <c r="G124" s="30">
        <f t="shared" si="10"/>
        <v>16.060606060606062</v>
      </c>
    </row>
    <row r="125" spans="1:7" x14ac:dyDescent="0.25">
      <c r="A125" s="28" t="s">
        <v>506</v>
      </c>
      <c r="B125" s="29" t="s">
        <v>627</v>
      </c>
      <c r="C125" s="28" t="s">
        <v>61</v>
      </c>
      <c r="D125" s="28">
        <v>101</v>
      </c>
      <c r="E125" s="16">
        <v>4.4000000000000004</v>
      </c>
      <c r="F125" s="17">
        <v>0</v>
      </c>
      <c r="G125" s="30">
        <f t="shared" si="10"/>
        <v>22.954545454545453</v>
      </c>
    </row>
    <row r="126" spans="1:7" x14ac:dyDescent="0.25">
      <c r="A126" s="28" t="s">
        <v>428</v>
      </c>
      <c r="B126" s="29" t="s">
        <v>627</v>
      </c>
      <c r="C126" s="28" t="s">
        <v>19</v>
      </c>
      <c r="D126" s="28">
        <v>101</v>
      </c>
      <c r="E126" s="16">
        <v>4.9000000000000004</v>
      </c>
      <c r="F126" s="17">
        <v>0</v>
      </c>
      <c r="G126" s="30">
        <f t="shared" si="10"/>
        <v>20.612244897959183</v>
      </c>
    </row>
    <row r="127" spans="1:7" x14ac:dyDescent="0.25">
      <c r="A127" s="28" t="s">
        <v>366</v>
      </c>
      <c r="B127" s="29" t="s">
        <v>627</v>
      </c>
      <c r="C127" s="28" t="s">
        <v>46</v>
      </c>
      <c r="D127" s="28">
        <v>101</v>
      </c>
      <c r="E127" s="16">
        <v>5.9</v>
      </c>
      <c r="F127" s="17">
        <v>0</v>
      </c>
      <c r="G127" s="30">
        <f t="shared" si="10"/>
        <v>17.118644067796609</v>
      </c>
    </row>
    <row r="128" spans="1:7" x14ac:dyDescent="0.25">
      <c r="A128" s="28" t="s">
        <v>478</v>
      </c>
      <c r="B128" s="29" t="s">
        <v>627</v>
      </c>
      <c r="C128" s="28" t="s">
        <v>26</v>
      </c>
      <c r="D128" s="28">
        <v>100</v>
      </c>
      <c r="E128" s="16">
        <v>4.5</v>
      </c>
      <c r="F128" s="17">
        <v>0</v>
      </c>
      <c r="G128" s="30">
        <f t="shared" si="10"/>
        <v>22.222222222222221</v>
      </c>
    </row>
    <row r="129" spans="1:7" x14ac:dyDescent="0.25">
      <c r="A129" s="28" t="s">
        <v>354</v>
      </c>
      <c r="B129" s="29" t="s">
        <v>627</v>
      </c>
      <c r="C129" s="28" t="s">
        <v>7</v>
      </c>
      <c r="D129" s="28">
        <v>100</v>
      </c>
      <c r="E129" s="16">
        <v>6.8</v>
      </c>
      <c r="F129" s="17">
        <v>0</v>
      </c>
      <c r="G129" s="30">
        <f t="shared" ref="G129:G154" si="11">D129/E129</f>
        <v>14.705882352941178</v>
      </c>
    </row>
    <row r="130" spans="1:7" x14ac:dyDescent="0.25">
      <c r="A130" s="28" t="s">
        <v>441</v>
      </c>
      <c r="B130" s="29" t="s">
        <v>627</v>
      </c>
      <c r="C130" s="28" t="s">
        <v>7</v>
      </c>
      <c r="D130" s="28">
        <v>98</v>
      </c>
      <c r="E130" s="16">
        <v>4.8</v>
      </c>
      <c r="F130" s="17">
        <v>0</v>
      </c>
      <c r="G130" s="30">
        <f t="shared" si="11"/>
        <v>20.416666666666668</v>
      </c>
    </row>
    <row r="131" spans="1:7" x14ac:dyDescent="0.25">
      <c r="A131" s="28" t="s">
        <v>412</v>
      </c>
      <c r="B131" s="29" t="s">
        <v>627</v>
      </c>
      <c r="C131" s="28" t="s">
        <v>53</v>
      </c>
      <c r="D131" s="28">
        <v>97</v>
      </c>
      <c r="E131" s="16">
        <v>5.0999999999999996</v>
      </c>
      <c r="F131" s="17">
        <v>0</v>
      </c>
      <c r="G131" s="30">
        <f t="shared" si="11"/>
        <v>19.019607843137255</v>
      </c>
    </row>
    <row r="132" spans="1:7" x14ac:dyDescent="0.25">
      <c r="A132" s="28" t="s">
        <v>328</v>
      </c>
      <c r="B132" s="29" t="s">
        <v>627</v>
      </c>
      <c r="C132" s="28" t="s">
        <v>30</v>
      </c>
      <c r="D132" s="28">
        <v>96</v>
      </c>
      <c r="E132" s="16">
        <v>8</v>
      </c>
      <c r="F132" s="17">
        <v>0</v>
      </c>
      <c r="G132" s="30">
        <f t="shared" si="11"/>
        <v>12</v>
      </c>
    </row>
    <row r="133" spans="1:7" x14ac:dyDescent="0.25">
      <c r="A133" s="28" t="s">
        <v>382</v>
      </c>
      <c r="B133" s="29" t="s">
        <v>627</v>
      </c>
      <c r="C133" s="28" t="s">
        <v>33</v>
      </c>
      <c r="D133" s="28">
        <v>94</v>
      </c>
      <c r="E133" s="16">
        <v>5.5</v>
      </c>
      <c r="F133" s="17">
        <v>0</v>
      </c>
      <c r="G133" s="30">
        <f t="shared" si="11"/>
        <v>17.09090909090909</v>
      </c>
    </row>
    <row r="134" spans="1:7" x14ac:dyDescent="0.25">
      <c r="A134" s="28" t="s">
        <v>431</v>
      </c>
      <c r="B134" s="29" t="s">
        <v>627</v>
      </c>
      <c r="C134" s="28" t="s">
        <v>33</v>
      </c>
      <c r="D134" s="28">
        <v>92</v>
      </c>
      <c r="E134" s="16">
        <v>4.9000000000000004</v>
      </c>
      <c r="F134" s="17">
        <v>0</v>
      </c>
      <c r="G134" s="30">
        <f t="shared" si="11"/>
        <v>18.77551020408163</v>
      </c>
    </row>
    <row r="135" spans="1:7" x14ac:dyDescent="0.25">
      <c r="A135" s="28" t="s">
        <v>461</v>
      </c>
      <c r="B135" s="29" t="s">
        <v>627</v>
      </c>
      <c r="C135" s="28" t="s">
        <v>7</v>
      </c>
      <c r="D135" s="28">
        <v>91</v>
      </c>
      <c r="E135" s="16">
        <v>4.7</v>
      </c>
      <c r="F135" s="17">
        <v>0</v>
      </c>
      <c r="G135" s="30">
        <f t="shared" si="11"/>
        <v>19.361702127659573</v>
      </c>
    </row>
    <row r="136" spans="1:7" x14ac:dyDescent="0.25">
      <c r="A136" s="28" t="s">
        <v>450</v>
      </c>
      <c r="B136" s="29" t="s">
        <v>627</v>
      </c>
      <c r="C136" s="28" t="s">
        <v>70</v>
      </c>
      <c r="D136" s="28">
        <v>89</v>
      </c>
      <c r="E136" s="16">
        <v>4.8</v>
      </c>
      <c r="F136" s="17">
        <v>0</v>
      </c>
      <c r="G136" s="30">
        <f t="shared" si="11"/>
        <v>18.541666666666668</v>
      </c>
    </row>
    <row r="137" spans="1:7" x14ac:dyDescent="0.25">
      <c r="A137" s="28" t="s">
        <v>410</v>
      </c>
      <c r="B137" s="29" t="s">
        <v>627</v>
      </c>
      <c r="C137" s="28" t="s">
        <v>16</v>
      </c>
      <c r="D137" s="28">
        <v>89</v>
      </c>
      <c r="E137" s="16">
        <v>5.0999999999999996</v>
      </c>
      <c r="F137" s="17">
        <v>0</v>
      </c>
      <c r="G137" s="30">
        <f t="shared" si="11"/>
        <v>17.450980392156865</v>
      </c>
    </row>
    <row r="138" spans="1:7" x14ac:dyDescent="0.25">
      <c r="A138" s="28" t="s">
        <v>353</v>
      </c>
      <c r="B138" s="29" t="s">
        <v>627</v>
      </c>
      <c r="C138" s="28" t="s">
        <v>19</v>
      </c>
      <c r="D138" s="28">
        <v>89</v>
      </c>
      <c r="E138" s="16">
        <v>6.8</v>
      </c>
      <c r="F138" s="17">
        <v>0</v>
      </c>
      <c r="G138" s="30">
        <f t="shared" si="11"/>
        <v>13.088235294117647</v>
      </c>
    </row>
    <row r="139" spans="1:7" x14ac:dyDescent="0.25">
      <c r="A139" s="28" t="s">
        <v>379</v>
      </c>
      <c r="B139" s="29" t="s">
        <v>627</v>
      </c>
      <c r="C139" s="28" t="s">
        <v>46</v>
      </c>
      <c r="D139" s="28">
        <v>88</v>
      </c>
      <c r="E139" s="16">
        <v>5.5</v>
      </c>
      <c r="F139" s="17">
        <v>0</v>
      </c>
      <c r="G139" s="30">
        <f t="shared" si="11"/>
        <v>16</v>
      </c>
    </row>
    <row r="140" spans="1:7" x14ac:dyDescent="0.25">
      <c r="A140" s="28" t="s">
        <v>217</v>
      </c>
      <c r="B140" s="29" t="s">
        <v>627</v>
      </c>
      <c r="C140" s="28" t="s">
        <v>46</v>
      </c>
      <c r="D140" s="28">
        <v>87</v>
      </c>
      <c r="E140" s="16">
        <v>4.5</v>
      </c>
      <c r="F140" s="17">
        <v>0</v>
      </c>
      <c r="G140" s="30">
        <f t="shared" si="11"/>
        <v>19.333333333333332</v>
      </c>
    </row>
    <row r="141" spans="1:7" x14ac:dyDescent="0.25">
      <c r="A141" s="28" t="s">
        <v>440</v>
      </c>
      <c r="B141" s="29" t="s">
        <v>627</v>
      </c>
      <c r="C141" s="28" t="s">
        <v>30</v>
      </c>
      <c r="D141" s="28">
        <v>87</v>
      </c>
      <c r="E141" s="16">
        <v>4.8</v>
      </c>
      <c r="F141" s="17">
        <v>0</v>
      </c>
      <c r="G141" s="30">
        <f t="shared" si="11"/>
        <v>18.125</v>
      </c>
    </row>
    <row r="142" spans="1:7" x14ac:dyDescent="0.25">
      <c r="A142" s="28" t="s">
        <v>393</v>
      </c>
      <c r="B142" s="29" t="s">
        <v>627</v>
      </c>
      <c r="C142" s="28" t="s">
        <v>46</v>
      </c>
      <c r="D142" s="28">
        <v>87</v>
      </c>
      <c r="E142" s="16">
        <v>5.3</v>
      </c>
      <c r="F142" s="17">
        <v>0</v>
      </c>
      <c r="G142" s="30">
        <f t="shared" si="11"/>
        <v>16.415094339622641</v>
      </c>
    </row>
    <row r="143" spans="1:7" x14ac:dyDescent="0.25">
      <c r="A143" s="28" t="s">
        <v>426</v>
      </c>
      <c r="B143" s="29" t="s">
        <v>627</v>
      </c>
      <c r="C143" s="28" t="s">
        <v>78</v>
      </c>
      <c r="D143" s="28">
        <v>86</v>
      </c>
      <c r="E143" s="16">
        <v>5</v>
      </c>
      <c r="F143" s="17">
        <v>0</v>
      </c>
      <c r="G143" s="30">
        <f t="shared" si="11"/>
        <v>17.2</v>
      </c>
    </row>
    <row r="144" spans="1:7" x14ac:dyDescent="0.25">
      <c r="A144" s="28" t="s">
        <v>527</v>
      </c>
      <c r="B144" s="29" t="s">
        <v>627</v>
      </c>
      <c r="C144" s="28" t="s">
        <v>44</v>
      </c>
      <c r="D144" s="28">
        <v>85</v>
      </c>
      <c r="E144" s="16">
        <v>4.3</v>
      </c>
      <c r="F144" s="17">
        <v>0</v>
      </c>
      <c r="G144" s="30">
        <f t="shared" si="11"/>
        <v>19.767441860465116</v>
      </c>
    </row>
    <row r="145" spans="1:7" x14ac:dyDescent="0.25">
      <c r="A145" s="28" t="s">
        <v>470</v>
      </c>
      <c r="B145" s="29" t="s">
        <v>627</v>
      </c>
      <c r="C145" s="28" t="s">
        <v>53</v>
      </c>
      <c r="D145" s="28">
        <v>85</v>
      </c>
      <c r="E145" s="16">
        <v>4.5999999999999996</v>
      </c>
      <c r="F145" s="17">
        <v>0</v>
      </c>
      <c r="G145" s="30">
        <f t="shared" si="11"/>
        <v>18.478260869565219</v>
      </c>
    </row>
    <row r="146" spans="1:7" x14ac:dyDescent="0.25">
      <c r="A146" s="28" t="s">
        <v>467</v>
      </c>
      <c r="B146" s="29" t="s">
        <v>627</v>
      </c>
      <c r="C146" s="28" t="s">
        <v>13</v>
      </c>
      <c r="D146" s="28">
        <v>85</v>
      </c>
      <c r="E146" s="16">
        <v>4.7</v>
      </c>
      <c r="F146" s="17">
        <v>0</v>
      </c>
      <c r="G146" s="30">
        <f t="shared" si="11"/>
        <v>18.085106382978722</v>
      </c>
    </row>
    <row r="147" spans="1:7" x14ac:dyDescent="0.25">
      <c r="A147" s="28" t="s">
        <v>385</v>
      </c>
      <c r="B147" s="29" t="s">
        <v>627</v>
      </c>
      <c r="C147" s="28" t="s">
        <v>26</v>
      </c>
      <c r="D147" s="28">
        <v>85</v>
      </c>
      <c r="E147" s="16">
        <v>5.4</v>
      </c>
      <c r="F147" s="17">
        <v>0</v>
      </c>
      <c r="G147" s="30">
        <f t="shared" si="11"/>
        <v>15.74074074074074</v>
      </c>
    </row>
    <row r="148" spans="1:7" x14ac:dyDescent="0.25">
      <c r="A148" s="28" t="s">
        <v>357</v>
      </c>
      <c r="B148" s="29" t="s">
        <v>627</v>
      </c>
      <c r="C148" s="28" t="s">
        <v>33</v>
      </c>
      <c r="D148" s="28">
        <v>85</v>
      </c>
      <c r="E148" s="16">
        <v>6.6</v>
      </c>
      <c r="F148" s="17">
        <v>0</v>
      </c>
      <c r="G148" s="30">
        <f t="shared" si="11"/>
        <v>12.878787878787879</v>
      </c>
    </row>
    <row r="149" spans="1:7" x14ac:dyDescent="0.25">
      <c r="A149" s="28" t="s">
        <v>433</v>
      </c>
      <c r="B149" s="29" t="s">
        <v>627</v>
      </c>
      <c r="C149" s="28" t="s">
        <v>51</v>
      </c>
      <c r="D149" s="28">
        <v>84</v>
      </c>
      <c r="E149" s="16">
        <v>4.9000000000000004</v>
      </c>
      <c r="F149" s="17">
        <v>0</v>
      </c>
      <c r="G149" s="30">
        <f t="shared" si="11"/>
        <v>17.142857142857142</v>
      </c>
    </row>
    <row r="150" spans="1:7" x14ac:dyDescent="0.25">
      <c r="A150" s="28" t="s">
        <v>402</v>
      </c>
      <c r="B150" s="29" t="s">
        <v>627</v>
      </c>
      <c r="C150" s="28" t="s">
        <v>78</v>
      </c>
      <c r="D150" s="28">
        <v>84</v>
      </c>
      <c r="E150" s="16">
        <v>5.3</v>
      </c>
      <c r="F150" s="17">
        <v>0</v>
      </c>
      <c r="G150" s="30">
        <f t="shared" si="11"/>
        <v>15.849056603773585</v>
      </c>
    </row>
    <row r="151" spans="1:7" x14ac:dyDescent="0.25">
      <c r="A151" s="28" t="s">
        <v>517</v>
      </c>
      <c r="B151" s="29" t="s">
        <v>627</v>
      </c>
      <c r="C151" s="28" t="s">
        <v>53</v>
      </c>
      <c r="D151" s="28">
        <v>82</v>
      </c>
      <c r="E151" s="16">
        <v>4.3</v>
      </c>
      <c r="F151" s="17">
        <v>0</v>
      </c>
      <c r="G151" s="30">
        <f t="shared" si="11"/>
        <v>19.069767441860467</v>
      </c>
    </row>
    <row r="152" spans="1:7" x14ac:dyDescent="0.25">
      <c r="A152" s="28" t="s">
        <v>388</v>
      </c>
      <c r="B152" s="29" t="s">
        <v>627</v>
      </c>
      <c r="C152" s="28" t="s">
        <v>10</v>
      </c>
      <c r="D152" s="28">
        <v>82</v>
      </c>
      <c r="E152" s="16">
        <v>5.4</v>
      </c>
      <c r="F152" s="17">
        <v>0</v>
      </c>
      <c r="G152" s="30">
        <f t="shared" si="11"/>
        <v>15.185185185185183</v>
      </c>
    </row>
    <row r="153" spans="1:7" x14ac:dyDescent="0.25">
      <c r="A153" s="28" t="s">
        <v>380</v>
      </c>
      <c r="B153" s="29" t="s">
        <v>627</v>
      </c>
      <c r="C153" s="28" t="s">
        <v>49</v>
      </c>
      <c r="D153" s="28">
        <v>82</v>
      </c>
      <c r="E153" s="16">
        <v>5.5</v>
      </c>
      <c r="F153" s="17">
        <v>0</v>
      </c>
      <c r="G153" s="30">
        <f t="shared" si="11"/>
        <v>14.909090909090908</v>
      </c>
    </row>
    <row r="154" spans="1:7" x14ac:dyDescent="0.25">
      <c r="A154" s="28" t="s">
        <v>424</v>
      </c>
      <c r="B154" s="29" t="s">
        <v>627</v>
      </c>
      <c r="C154" s="28" t="s">
        <v>70</v>
      </c>
      <c r="D154" s="28">
        <v>81</v>
      </c>
      <c r="E154" s="16">
        <v>5</v>
      </c>
      <c r="F154" s="17">
        <v>0</v>
      </c>
      <c r="G154" s="30">
        <f t="shared" si="11"/>
        <v>16.2</v>
      </c>
    </row>
    <row r="155" spans="1:7" x14ac:dyDescent="0.25">
      <c r="A155" s="28" t="s">
        <v>392</v>
      </c>
      <c r="B155" s="29" t="s">
        <v>627</v>
      </c>
      <c r="C155" s="28" t="s">
        <v>70</v>
      </c>
      <c r="D155" s="28">
        <v>81</v>
      </c>
      <c r="E155" s="16">
        <v>5.4</v>
      </c>
      <c r="F155" s="17">
        <v>0</v>
      </c>
      <c r="G155" s="30">
        <f t="shared" ref="G155:G166" si="12">D155/E155</f>
        <v>14.999999999999998</v>
      </c>
    </row>
    <row r="156" spans="1:7" x14ac:dyDescent="0.25">
      <c r="A156" s="28" t="s">
        <v>370</v>
      </c>
      <c r="B156" s="29" t="s">
        <v>627</v>
      </c>
      <c r="C156" s="28" t="s">
        <v>59</v>
      </c>
      <c r="D156" s="28">
        <v>81</v>
      </c>
      <c r="E156" s="16">
        <v>5.8</v>
      </c>
      <c r="F156" s="17">
        <v>0</v>
      </c>
      <c r="G156" s="30">
        <f t="shared" si="12"/>
        <v>13.965517241379311</v>
      </c>
    </row>
    <row r="157" spans="1:7" x14ac:dyDescent="0.25">
      <c r="A157" s="28" t="s">
        <v>336</v>
      </c>
      <c r="B157" s="29" t="s">
        <v>627</v>
      </c>
      <c r="C157" s="28" t="s">
        <v>19</v>
      </c>
      <c r="D157" s="28">
        <v>81</v>
      </c>
      <c r="E157" s="16">
        <v>7.7</v>
      </c>
      <c r="F157" s="17">
        <v>0</v>
      </c>
      <c r="G157" s="30">
        <f t="shared" si="12"/>
        <v>10.519480519480519</v>
      </c>
    </row>
    <row r="158" spans="1:7" x14ac:dyDescent="0.25">
      <c r="A158" s="28" t="s">
        <v>398</v>
      </c>
      <c r="B158" s="29" t="s">
        <v>627</v>
      </c>
      <c r="C158" s="28" t="s">
        <v>21</v>
      </c>
      <c r="D158" s="28">
        <v>80</v>
      </c>
      <c r="E158" s="16">
        <v>5.3</v>
      </c>
      <c r="F158" s="17">
        <v>0</v>
      </c>
      <c r="G158" s="30">
        <f t="shared" si="12"/>
        <v>15.09433962264151</v>
      </c>
    </row>
    <row r="159" spans="1:7" x14ac:dyDescent="0.25">
      <c r="A159" s="28" t="s">
        <v>442</v>
      </c>
      <c r="B159" s="29" t="s">
        <v>627</v>
      </c>
      <c r="C159" s="28" t="s">
        <v>57</v>
      </c>
      <c r="D159" s="28">
        <v>78</v>
      </c>
      <c r="E159" s="16">
        <v>4.8</v>
      </c>
      <c r="F159" s="17">
        <v>0</v>
      </c>
      <c r="G159" s="30">
        <f t="shared" si="12"/>
        <v>16.25</v>
      </c>
    </row>
    <row r="160" spans="1:7" x14ac:dyDescent="0.25">
      <c r="A160" s="28" t="s">
        <v>430</v>
      </c>
      <c r="B160" s="29" t="s">
        <v>627</v>
      </c>
      <c r="C160" s="28" t="s">
        <v>21</v>
      </c>
      <c r="D160" s="28">
        <v>78</v>
      </c>
      <c r="E160" s="16">
        <v>4.9000000000000004</v>
      </c>
      <c r="F160" s="17">
        <v>0</v>
      </c>
      <c r="G160" s="30">
        <f t="shared" si="12"/>
        <v>15.918367346938775</v>
      </c>
    </row>
    <row r="161" spans="1:7" x14ac:dyDescent="0.25">
      <c r="A161" s="28" t="s">
        <v>504</v>
      </c>
      <c r="B161" s="29" t="s">
        <v>627</v>
      </c>
      <c r="C161" s="28" t="s">
        <v>61</v>
      </c>
      <c r="D161" s="28">
        <v>77</v>
      </c>
      <c r="E161" s="16">
        <v>4.4000000000000004</v>
      </c>
      <c r="F161" s="17">
        <v>0</v>
      </c>
      <c r="G161" s="30">
        <f t="shared" si="12"/>
        <v>17.5</v>
      </c>
    </row>
    <row r="162" spans="1:7" x14ac:dyDescent="0.25">
      <c r="A162" s="28" t="s">
        <v>429</v>
      </c>
      <c r="B162" s="29" t="s">
        <v>627</v>
      </c>
      <c r="C162" s="28" t="s">
        <v>19</v>
      </c>
      <c r="D162" s="28">
        <v>77</v>
      </c>
      <c r="E162" s="16">
        <v>4.9000000000000004</v>
      </c>
      <c r="F162" s="17">
        <v>0</v>
      </c>
      <c r="G162" s="30">
        <f t="shared" si="12"/>
        <v>15.714285714285714</v>
      </c>
    </row>
    <row r="163" spans="1:7" x14ac:dyDescent="0.25">
      <c r="A163" s="28" t="s">
        <v>465</v>
      </c>
      <c r="B163" s="29" t="s">
        <v>627</v>
      </c>
      <c r="C163" s="28" t="s">
        <v>44</v>
      </c>
      <c r="D163" s="28">
        <v>75</v>
      </c>
      <c r="E163" s="16">
        <v>4.7</v>
      </c>
      <c r="F163" s="17">
        <v>0</v>
      </c>
      <c r="G163" s="30">
        <f t="shared" si="12"/>
        <v>15.957446808510637</v>
      </c>
    </row>
    <row r="164" spans="1:7" x14ac:dyDescent="0.25">
      <c r="A164" s="28" t="s">
        <v>507</v>
      </c>
      <c r="B164" s="29" t="s">
        <v>627</v>
      </c>
      <c r="C164" s="28" t="s">
        <v>49</v>
      </c>
      <c r="D164" s="28">
        <v>74</v>
      </c>
      <c r="E164" s="16">
        <v>4.4000000000000004</v>
      </c>
      <c r="F164" s="17">
        <v>0</v>
      </c>
      <c r="G164" s="30">
        <f t="shared" si="12"/>
        <v>16.818181818181817</v>
      </c>
    </row>
    <row r="165" spans="1:7" x14ac:dyDescent="0.25">
      <c r="A165" s="28" t="s">
        <v>437</v>
      </c>
      <c r="B165" s="29" t="s">
        <v>627</v>
      </c>
      <c r="C165" s="28" t="s">
        <v>46</v>
      </c>
      <c r="D165" s="28">
        <v>74</v>
      </c>
      <c r="E165" s="16">
        <v>4.8</v>
      </c>
      <c r="F165" s="17">
        <v>0</v>
      </c>
      <c r="G165" s="30">
        <f t="shared" si="12"/>
        <v>15.416666666666668</v>
      </c>
    </row>
    <row r="166" spans="1:7" x14ac:dyDescent="0.25">
      <c r="A166" s="28" t="s">
        <v>472</v>
      </c>
      <c r="B166" s="29" t="s">
        <v>627</v>
      </c>
      <c r="C166" s="28" t="s">
        <v>44</v>
      </c>
      <c r="D166" s="28">
        <v>73</v>
      </c>
      <c r="E166" s="16">
        <v>4.5999999999999996</v>
      </c>
      <c r="F166" s="17">
        <v>0</v>
      </c>
      <c r="G166" s="30">
        <f t="shared" si="12"/>
        <v>15.869565217391306</v>
      </c>
    </row>
    <row r="167" spans="1:7" x14ac:dyDescent="0.25">
      <c r="A167" s="28" t="s">
        <v>462</v>
      </c>
      <c r="B167" s="29" t="s">
        <v>627</v>
      </c>
      <c r="C167" s="28" t="s">
        <v>51</v>
      </c>
      <c r="D167" s="28">
        <v>71</v>
      </c>
      <c r="E167" s="16">
        <v>4.7</v>
      </c>
      <c r="F167" s="17">
        <v>0</v>
      </c>
      <c r="G167" s="30">
        <f t="shared" ref="G167:G185" si="13">D167/E167</f>
        <v>15.106382978723405</v>
      </c>
    </row>
    <row r="168" spans="1:7" x14ac:dyDescent="0.25">
      <c r="A168" s="28" t="s">
        <v>471</v>
      </c>
      <c r="B168" s="29" t="s">
        <v>627</v>
      </c>
      <c r="C168" s="28" t="s">
        <v>57</v>
      </c>
      <c r="D168" s="28">
        <v>70</v>
      </c>
      <c r="E168" s="16">
        <v>4.5999999999999996</v>
      </c>
      <c r="F168" s="17">
        <v>0</v>
      </c>
      <c r="G168" s="30">
        <f t="shared" si="13"/>
        <v>15.217391304347828</v>
      </c>
    </row>
    <row r="169" spans="1:7" x14ac:dyDescent="0.25">
      <c r="A169" s="28" t="s">
        <v>537</v>
      </c>
      <c r="B169" s="29" t="s">
        <v>627</v>
      </c>
      <c r="C169" s="28" t="s">
        <v>51</v>
      </c>
      <c r="D169" s="28">
        <v>68</v>
      </c>
      <c r="E169" s="16">
        <v>4.2</v>
      </c>
      <c r="F169" s="17">
        <v>0</v>
      </c>
      <c r="G169" s="30">
        <f t="shared" si="13"/>
        <v>16.19047619047619</v>
      </c>
    </row>
    <row r="170" spans="1:7" x14ac:dyDescent="0.25">
      <c r="A170" s="28" t="s">
        <v>541</v>
      </c>
      <c r="B170" s="29" t="s">
        <v>628</v>
      </c>
      <c r="C170" s="28" t="s">
        <v>13</v>
      </c>
      <c r="D170" s="28">
        <v>217</v>
      </c>
      <c r="E170" s="16">
        <v>13.1</v>
      </c>
      <c r="F170" s="17">
        <v>0</v>
      </c>
      <c r="G170" s="30">
        <f t="shared" si="13"/>
        <v>16.564885496183205</v>
      </c>
    </row>
    <row r="171" spans="1:7" x14ac:dyDescent="0.25">
      <c r="A171" s="28" t="s">
        <v>554</v>
      </c>
      <c r="B171" s="29" t="s">
        <v>628</v>
      </c>
      <c r="C171" s="28" t="s">
        <v>21</v>
      </c>
      <c r="D171" s="28">
        <v>183</v>
      </c>
      <c r="E171" s="16">
        <v>8.8000000000000007</v>
      </c>
      <c r="F171" s="17">
        <v>1</v>
      </c>
      <c r="G171" s="30">
        <f t="shared" si="13"/>
        <v>20.795454545454543</v>
      </c>
    </row>
    <row r="172" spans="1:7" x14ac:dyDescent="0.25">
      <c r="A172" s="28" t="s">
        <v>552</v>
      </c>
      <c r="B172" s="29" t="s">
        <v>628</v>
      </c>
      <c r="C172" s="28" t="s">
        <v>33</v>
      </c>
      <c r="D172" s="28">
        <v>181</v>
      </c>
      <c r="E172" s="16">
        <v>9.5</v>
      </c>
      <c r="F172" s="17">
        <v>0</v>
      </c>
      <c r="G172" s="30">
        <f t="shared" si="13"/>
        <v>19.05263157894737</v>
      </c>
    </row>
    <row r="173" spans="1:7" x14ac:dyDescent="0.25">
      <c r="A173" s="28" t="s">
        <v>543</v>
      </c>
      <c r="B173" s="29" t="s">
        <v>628</v>
      </c>
      <c r="C173" s="28" t="s">
        <v>10</v>
      </c>
      <c r="D173" s="28">
        <v>169</v>
      </c>
      <c r="E173" s="16">
        <v>11.5</v>
      </c>
      <c r="F173" s="17">
        <v>0</v>
      </c>
      <c r="G173" s="30">
        <f t="shared" si="13"/>
        <v>14.695652173913043</v>
      </c>
    </row>
    <row r="174" spans="1:7" x14ac:dyDescent="0.25">
      <c r="A174" s="28" t="s">
        <v>545</v>
      </c>
      <c r="B174" s="29" t="s">
        <v>628</v>
      </c>
      <c r="C174" s="28" t="s">
        <v>7</v>
      </c>
      <c r="D174" s="28">
        <v>162</v>
      </c>
      <c r="E174" s="16">
        <v>11.5</v>
      </c>
      <c r="F174" s="17">
        <v>0</v>
      </c>
      <c r="G174" s="30">
        <f t="shared" si="13"/>
        <v>14.086956521739131</v>
      </c>
    </row>
    <row r="175" spans="1:7" x14ac:dyDescent="0.25">
      <c r="A175" s="28" t="s">
        <v>551</v>
      </c>
      <c r="B175" s="29" t="s">
        <v>628</v>
      </c>
      <c r="C175" s="28" t="s">
        <v>16</v>
      </c>
      <c r="D175" s="28">
        <v>138</v>
      </c>
      <c r="E175" s="16">
        <v>10.3</v>
      </c>
      <c r="F175" s="17">
        <v>0</v>
      </c>
      <c r="G175" s="30">
        <f t="shared" si="13"/>
        <v>13.398058252427184</v>
      </c>
    </row>
    <row r="176" spans="1:7" x14ac:dyDescent="0.25">
      <c r="A176" s="28" t="s">
        <v>550</v>
      </c>
      <c r="B176" s="29" t="s">
        <v>628</v>
      </c>
      <c r="C176" s="28" t="s">
        <v>10</v>
      </c>
      <c r="D176" s="28">
        <v>126</v>
      </c>
      <c r="E176" s="16">
        <v>10.4</v>
      </c>
      <c r="F176" s="17">
        <v>0</v>
      </c>
      <c r="G176" s="30">
        <f t="shared" si="13"/>
        <v>12.115384615384615</v>
      </c>
    </row>
    <row r="177" spans="1:7" x14ac:dyDescent="0.25">
      <c r="A177" s="28" t="s">
        <v>584</v>
      </c>
      <c r="B177" s="29" t="s">
        <v>628</v>
      </c>
      <c r="C177" s="28" t="s">
        <v>57</v>
      </c>
      <c r="D177" s="28">
        <v>124</v>
      </c>
      <c r="E177" s="16">
        <v>5.5</v>
      </c>
      <c r="F177" s="17">
        <v>0</v>
      </c>
      <c r="G177" s="30">
        <f t="shared" si="13"/>
        <v>22.545454545454547</v>
      </c>
    </row>
    <row r="178" spans="1:7" x14ac:dyDescent="0.25">
      <c r="A178" s="28" t="s">
        <v>548</v>
      </c>
      <c r="B178" s="29" t="s">
        <v>628</v>
      </c>
      <c r="C178" s="28" t="s">
        <v>19</v>
      </c>
      <c r="D178" s="28">
        <v>122</v>
      </c>
      <c r="E178" s="16">
        <v>10.4</v>
      </c>
      <c r="F178" s="17">
        <v>0</v>
      </c>
      <c r="G178" s="30">
        <f t="shared" si="13"/>
        <v>11.73076923076923</v>
      </c>
    </row>
    <row r="179" spans="1:7" x14ac:dyDescent="0.25">
      <c r="A179" s="28" t="s">
        <v>566</v>
      </c>
      <c r="B179" s="29" t="s">
        <v>628</v>
      </c>
      <c r="C179" s="28" t="s">
        <v>30</v>
      </c>
      <c r="D179" s="28">
        <v>113</v>
      </c>
      <c r="E179" s="16">
        <v>7.1</v>
      </c>
      <c r="F179" s="17">
        <v>0</v>
      </c>
      <c r="G179" s="30">
        <f t="shared" si="13"/>
        <v>15.91549295774648</v>
      </c>
    </row>
    <row r="180" spans="1:7" x14ac:dyDescent="0.25">
      <c r="A180" s="28" t="s">
        <v>578</v>
      </c>
      <c r="B180" s="29" t="s">
        <v>628</v>
      </c>
      <c r="C180" s="28" t="s">
        <v>46</v>
      </c>
      <c r="D180" s="28">
        <v>111</v>
      </c>
      <c r="E180" s="16">
        <v>5.9</v>
      </c>
      <c r="F180" s="17">
        <v>0</v>
      </c>
      <c r="G180" s="30">
        <f t="shared" si="13"/>
        <v>18.813559322033896</v>
      </c>
    </row>
    <row r="181" spans="1:7" x14ac:dyDescent="0.25">
      <c r="A181" s="28" t="s">
        <v>538</v>
      </c>
      <c r="B181" s="29" t="s">
        <v>628</v>
      </c>
      <c r="C181" s="28" t="s">
        <v>53</v>
      </c>
      <c r="D181" s="28">
        <v>110</v>
      </c>
      <c r="E181" s="16">
        <v>7</v>
      </c>
      <c r="F181" s="17">
        <v>0</v>
      </c>
      <c r="G181" s="30">
        <f t="shared" si="13"/>
        <v>15.714285714285714</v>
      </c>
    </row>
    <row r="182" spans="1:7" x14ac:dyDescent="0.25">
      <c r="A182" s="28" t="s">
        <v>592</v>
      </c>
      <c r="B182" s="29" t="s">
        <v>628</v>
      </c>
      <c r="C182" s="28" t="s">
        <v>70</v>
      </c>
      <c r="D182" s="28">
        <v>109</v>
      </c>
      <c r="E182" s="16">
        <v>5.4</v>
      </c>
      <c r="F182" s="17">
        <v>0</v>
      </c>
      <c r="G182" s="30">
        <f t="shared" si="13"/>
        <v>20.185185185185183</v>
      </c>
    </row>
    <row r="183" spans="1:7" x14ac:dyDescent="0.25">
      <c r="A183" s="28" t="s">
        <v>590</v>
      </c>
      <c r="B183" s="29" t="s">
        <v>628</v>
      </c>
      <c r="C183" s="28" t="s">
        <v>44</v>
      </c>
      <c r="D183" s="28">
        <v>108</v>
      </c>
      <c r="E183" s="16">
        <v>5.4</v>
      </c>
      <c r="F183" s="17">
        <v>0</v>
      </c>
      <c r="G183" s="30">
        <f t="shared" si="13"/>
        <v>20</v>
      </c>
    </row>
    <row r="184" spans="1:7" x14ac:dyDescent="0.25">
      <c r="A184" s="28" t="s">
        <v>573</v>
      </c>
      <c r="B184" s="29" t="s">
        <v>628</v>
      </c>
      <c r="C184" s="28" t="s">
        <v>26</v>
      </c>
      <c r="D184" s="28">
        <v>104</v>
      </c>
      <c r="E184" s="16">
        <v>6.2</v>
      </c>
      <c r="F184" s="17">
        <v>0</v>
      </c>
      <c r="G184" s="30">
        <f t="shared" si="13"/>
        <v>16.774193548387096</v>
      </c>
    </row>
    <row r="185" spans="1:7" x14ac:dyDescent="0.25">
      <c r="A185" s="28" t="s">
        <v>564</v>
      </c>
      <c r="B185" s="29" t="s">
        <v>628</v>
      </c>
      <c r="C185" s="28" t="s">
        <v>7</v>
      </c>
      <c r="D185" s="28">
        <v>104</v>
      </c>
      <c r="E185" s="16">
        <v>7.3</v>
      </c>
      <c r="F185" s="17">
        <v>0</v>
      </c>
      <c r="G185" s="30">
        <f t="shared" si="13"/>
        <v>14.246575342465754</v>
      </c>
    </row>
    <row r="186" spans="1:7" x14ac:dyDescent="0.25">
      <c r="A186" s="28" t="s">
        <v>577</v>
      </c>
      <c r="B186" s="29" t="s">
        <v>628</v>
      </c>
      <c r="C186" s="28" t="s">
        <v>70</v>
      </c>
      <c r="D186" s="28">
        <v>103</v>
      </c>
      <c r="E186" s="16">
        <v>6</v>
      </c>
      <c r="F186" s="17">
        <v>0</v>
      </c>
      <c r="G186" s="30">
        <f t="shared" ref="G186:G197" si="14">D186/E186</f>
        <v>17.166666666666668</v>
      </c>
    </row>
    <row r="187" spans="1:7" x14ac:dyDescent="0.25">
      <c r="A187" s="28" t="s">
        <v>581</v>
      </c>
      <c r="B187" s="29" t="s">
        <v>628</v>
      </c>
      <c r="C187" s="28" t="s">
        <v>53</v>
      </c>
      <c r="D187" s="28">
        <v>102</v>
      </c>
      <c r="E187" s="16">
        <v>5.6</v>
      </c>
      <c r="F187" s="17">
        <v>0</v>
      </c>
      <c r="G187" s="30">
        <f t="shared" si="14"/>
        <v>18.214285714285715</v>
      </c>
    </row>
    <row r="188" spans="1:7" x14ac:dyDescent="0.25">
      <c r="A188" s="28" t="s">
        <v>595</v>
      </c>
      <c r="B188" s="29" t="s">
        <v>628</v>
      </c>
      <c r="C188" s="28" t="s">
        <v>28</v>
      </c>
      <c r="D188" s="28">
        <v>99</v>
      </c>
      <c r="E188" s="16">
        <v>5.2</v>
      </c>
      <c r="F188" s="17">
        <v>0</v>
      </c>
      <c r="G188" s="30">
        <f t="shared" si="14"/>
        <v>19.038461538461537</v>
      </c>
    </row>
    <row r="189" spans="1:7" x14ac:dyDescent="0.25">
      <c r="A189" s="28" t="s">
        <v>597</v>
      </c>
      <c r="B189" s="29" t="s">
        <v>628</v>
      </c>
      <c r="C189" s="28" t="s">
        <v>49</v>
      </c>
      <c r="D189" s="28">
        <v>94</v>
      </c>
      <c r="E189" s="16">
        <v>5</v>
      </c>
      <c r="F189" s="17">
        <v>0</v>
      </c>
      <c r="G189" s="30">
        <f t="shared" si="14"/>
        <v>18.8</v>
      </c>
    </row>
    <row r="190" spans="1:7" x14ac:dyDescent="0.25">
      <c r="A190" s="28" t="s">
        <v>575</v>
      </c>
      <c r="B190" s="29" t="s">
        <v>628</v>
      </c>
      <c r="C190" s="28" t="s">
        <v>57</v>
      </c>
      <c r="D190" s="28">
        <v>94</v>
      </c>
      <c r="E190" s="16">
        <v>6.1</v>
      </c>
      <c r="F190" s="17">
        <v>0</v>
      </c>
      <c r="G190" s="30">
        <f t="shared" si="14"/>
        <v>15.409836065573771</v>
      </c>
    </row>
    <row r="191" spans="1:7" x14ac:dyDescent="0.25">
      <c r="A191" s="28" t="s">
        <v>569</v>
      </c>
      <c r="B191" s="29" t="s">
        <v>628</v>
      </c>
      <c r="C191" s="28" t="s">
        <v>78</v>
      </c>
      <c r="D191" s="28">
        <v>93</v>
      </c>
      <c r="E191" s="16">
        <v>6.7</v>
      </c>
      <c r="F191" s="17">
        <v>0</v>
      </c>
      <c r="G191" s="30">
        <f t="shared" si="14"/>
        <v>13.880597014925373</v>
      </c>
    </row>
    <row r="192" spans="1:7" x14ac:dyDescent="0.25">
      <c r="A192" s="28" t="s">
        <v>487</v>
      </c>
      <c r="B192" s="29" t="s">
        <v>628</v>
      </c>
      <c r="C192" s="28" t="s">
        <v>26</v>
      </c>
      <c r="D192" s="28">
        <v>92</v>
      </c>
      <c r="E192" s="16">
        <v>5.3</v>
      </c>
      <c r="F192" s="17">
        <v>0</v>
      </c>
      <c r="G192" s="30">
        <f t="shared" si="14"/>
        <v>17.358490566037737</v>
      </c>
    </row>
    <row r="193" spans="1:7" x14ac:dyDescent="0.25">
      <c r="A193" s="28" t="s">
        <v>583</v>
      </c>
      <c r="B193" s="29" t="s">
        <v>628</v>
      </c>
      <c r="C193" s="28" t="s">
        <v>49</v>
      </c>
      <c r="D193" s="28">
        <v>92</v>
      </c>
      <c r="E193" s="16">
        <v>5.5</v>
      </c>
      <c r="F193" s="17">
        <v>0</v>
      </c>
      <c r="G193" s="30">
        <f t="shared" si="14"/>
        <v>16.727272727272727</v>
      </c>
    </row>
    <row r="194" spans="1:7" x14ac:dyDescent="0.25">
      <c r="A194" s="28" t="s">
        <v>601</v>
      </c>
      <c r="B194" s="29" t="s">
        <v>628</v>
      </c>
      <c r="C194" s="28" t="s">
        <v>30</v>
      </c>
      <c r="D194" s="28">
        <v>88</v>
      </c>
      <c r="E194" s="16">
        <v>4.9000000000000004</v>
      </c>
      <c r="F194" s="17">
        <v>0</v>
      </c>
      <c r="G194" s="30">
        <f t="shared" si="14"/>
        <v>17.959183673469386</v>
      </c>
    </row>
    <row r="195" spans="1:7" x14ac:dyDescent="0.25">
      <c r="A195" s="28" t="s">
        <v>546</v>
      </c>
      <c r="B195" s="29" t="s">
        <v>628</v>
      </c>
      <c r="C195" s="28" t="s">
        <v>16</v>
      </c>
      <c r="D195" s="28">
        <v>87</v>
      </c>
      <c r="E195" s="16">
        <v>10.8</v>
      </c>
      <c r="F195" s="17">
        <v>0</v>
      </c>
      <c r="G195" s="30">
        <f t="shared" si="14"/>
        <v>8.0555555555555554</v>
      </c>
    </row>
    <row r="196" spans="1:7" x14ac:dyDescent="0.25">
      <c r="A196" s="28" t="s">
        <v>591</v>
      </c>
      <c r="B196" s="29" t="s">
        <v>628</v>
      </c>
      <c r="C196" s="28" t="s">
        <v>44</v>
      </c>
      <c r="D196" s="28">
        <v>86</v>
      </c>
      <c r="E196" s="16">
        <v>5.4</v>
      </c>
      <c r="F196" s="17">
        <v>0</v>
      </c>
      <c r="G196" s="30">
        <f t="shared" si="14"/>
        <v>15.925925925925926</v>
      </c>
    </row>
    <row r="197" spans="1:7" x14ac:dyDescent="0.25">
      <c r="A197" s="28" t="s">
        <v>561</v>
      </c>
      <c r="B197" s="29" t="s">
        <v>628</v>
      </c>
      <c r="C197" s="28" t="s">
        <v>61</v>
      </c>
      <c r="D197" s="28">
        <v>84</v>
      </c>
      <c r="E197" s="16">
        <v>7.5</v>
      </c>
      <c r="F197" s="17">
        <v>0</v>
      </c>
      <c r="G197" s="30">
        <f t="shared" si="14"/>
        <v>11.2</v>
      </c>
    </row>
    <row r="198" spans="1:7" x14ac:dyDescent="0.25">
      <c r="A198" s="28" t="s">
        <v>609</v>
      </c>
      <c r="B198" s="29" t="s">
        <v>628</v>
      </c>
      <c r="C198" s="28" t="s">
        <v>30</v>
      </c>
      <c r="D198" s="28">
        <v>83</v>
      </c>
      <c r="E198" s="16">
        <v>4.5999999999999996</v>
      </c>
      <c r="F198" s="17">
        <v>0</v>
      </c>
      <c r="G198" s="30">
        <f t="shared" ref="G198:G199" si="15">D198/E198</f>
        <v>18.043478260869566</v>
      </c>
    </row>
    <row r="199" spans="1:7" x14ac:dyDescent="0.25">
      <c r="A199" s="28" t="s">
        <v>607</v>
      </c>
      <c r="B199" s="29" t="s">
        <v>628</v>
      </c>
      <c r="C199" s="28" t="s">
        <v>28</v>
      </c>
      <c r="D199" s="28">
        <v>73</v>
      </c>
      <c r="E199" s="16">
        <v>4.8</v>
      </c>
      <c r="F199" s="17">
        <v>0</v>
      </c>
      <c r="G199" s="30">
        <f t="shared" si="15"/>
        <v>15.208333333333334</v>
      </c>
    </row>
  </sheetData>
  <mergeCells count="1">
    <mergeCell ref="Q4:W4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S42"/>
  <sheetViews>
    <sheetView workbookViewId="0">
      <pane ySplit="1" topLeftCell="A2" activePane="bottomLeft" state="frozen"/>
      <selection pane="bottomLeft" activeCell="O2" sqref="O2"/>
    </sheetView>
  </sheetViews>
  <sheetFormatPr defaultRowHeight="15" x14ac:dyDescent="0.25"/>
  <cols>
    <col min="1" max="1" width="17" style="27" bestFit="1" customWidth="1"/>
    <col min="2" max="2" width="14.28515625" style="27" bestFit="1" customWidth="1"/>
    <col min="3" max="3" width="13.42578125" style="27" bestFit="1" customWidth="1"/>
    <col min="4" max="4" width="8.85546875" style="27" bestFit="1" customWidth="1"/>
    <col min="5" max="5" width="14.85546875" style="30" bestFit="1" customWidth="1"/>
    <col min="6" max="6" width="15.5703125" style="31" bestFit="1" customWidth="1"/>
    <col min="7" max="7" width="31.5703125" style="27" bestFit="1" customWidth="1"/>
    <col min="8" max="8" width="3.7109375" style="8" customWidth="1"/>
    <col min="9" max="9" width="19.5703125" style="8" bestFit="1" customWidth="1"/>
    <col min="10" max="10" width="9.140625" style="8"/>
    <col min="11" max="12" width="3.7109375" style="8" customWidth="1"/>
    <col min="13" max="13" width="5.28515625" style="8" customWidth="1"/>
    <col min="14" max="14" width="3.7109375" style="8" customWidth="1"/>
    <col min="15" max="15" width="10.7109375" style="62" customWidth="1"/>
    <col min="16" max="16" width="14.28515625" style="62" bestFit="1" customWidth="1"/>
    <col min="17" max="17" width="8.85546875" style="62" bestFit="1" customWidth="1"/>
    <col min="18" max="18" width="14.85546875" style="62" bestFit="1" customWidth="1"/>
    <col min="19" max="19" width="31.5703125" style="62" bestFit="1" customWidth="1"/>
    <col min="20" max="16384" width="9.140625" style="8"/>
  </cols>
  <sheetData>
    <row r="1" spans="1:19" x14ac:dyDescent="0.25">
      <c r="A1" s="46" t="s">
        <v>618</v>
      </c>
      <c r="B1" s="46" t="s">
        <v>619</v>
      </c>
      <c r="C1" s="46" t="s">
        <v>620</v>
      </c>
      <c r="D1" s="46" t="s">
        <v>621</v>
      </c>
      <c r="E1" s="47" t="s">
        <v>622</v>
      </c>
      <c r="F1" s="48" t="s">
        <v>630</v>
      </c>
      <c r="G1" s="46" t="s">
        <v>623</v>
      </c>
      <c r="O1" s="55" t="s">
        <v>643</v>
      </c>
      <c r="P1" s="56"/>
      <c r="Q1" s="55">
        <f>SUM('Сезон 16_17'!$Q$3:$Q$18)</f>
        <v>2073</v>
      </c>
      <c r="R1" s="55">
        <f>SUM('Сезон 16_17'!$R$3:$R$18)</f>
        <v>82.899999999999991</v>
      </c>
      <c r="S1" s="56"/>
    </row>
    <row r="2" spans="1:19" x14ac:dyDescent="0.25">
      <c r="A2" s="28" t="s">
        <v>38</v>
      </c>
      <c r="B2" s="29" t="s">
        <v>625</v>
      </c>
      <c r="C2" s="28"/>
      <c r="D2" s="28">
        <v>149</v>
      </c>
      <c r="E2" s="16">
        <v>5.0999999999999996</v>
      </c>
      <c r="F2" s="17">
        <v>1</v>
      </c>
      <c r="G2" s="30">
        <f t="shared" ref="G2:G41" si="0">D2/E2</f>
        <v>29.215686274509807</v>
      </c>
      <c r="O2" s="54" t="s">
        <v>618</v>
      </c>
      <c r="P2" s="54" t="s">
        <v>619</v>
      </c>
      <c r="Q2" s="54" t="s">
        <v>621</v>
      </c>
      <c r="R2" s="57" t="s">
        <v>622</v>
      </c>
      <c r="S2" s="54" t="s">
        <v>623</v>
      </c>
    </row>
    <row r="3" spans="1:19" x14ac:dyDescent="0.25">
      <c r="A3" s="28" t="s">
        <v>12</v>
      </c>
      <c r="B3" s="29" t="s">
        <v>625</v>
      </c>
      <c r="C3" s="28"/>
      <c r="D3" s="28">
        <v>143</v>
      </c>
      <c r="E3" s="16">
        <v>5.5</v>
      </c>
      <c r="F3" s="17">
        <v>0</v>
      </c>
      <c r="G3" s="30">
        <f t="shared" si="0"/>
        <v>26</v>
      </c>
      <c r="I3" s="8" t="s">
        <v>631</v>
      </c>
      <c r="J3" s="18">
        <f>SUMPRODUCT(D2:D41,F2:F41)</f>
        <v>2073</v>
      </c>
      <c r="O3" s="35" t="s">
        <v>38</v>
      </c>
      <c r="P3" s="36" t="s">
        <v>625</v>
      </c>
      <c r="Q3" s="37">
        <v>149</v>
      </c>
      <c r="R3" s="38">
        <v>5.0999999999999996</v>
      </c>
      <c r="S3" s="39">
        <v>29.215686274509807</v>
      </c>
    </row>
    <row r="4" spans="1:19" x14ac:dyDescent="0.25">
      <c r="A4" s="28" t="s">
        <v>15</v>
      </c>
      <c r="B4" s="29" t="s">
        <v>625</v>
      </c>
      <c r="C4" s="28"/>
      <c r="D4" s="28">
        <v>134</v>
      </c>
      <c r="E4" s="16">
        <v>5.4</v>
      </c>
      <c r="F4" s="17">
        <v>0</v>
      </c>
      <c r="G4" s="30">
        <f t="shared" si="0"/>
        <v>24.814814814814813</v>
      </c>
      <c r="I4" s="8" t="s">
        <v>632</v>
      </c>
      <c r="J4" s="11">
        <f>SUMPRODUCT(E2:E41,F2:F41)</f>
        <v>82.899999999999991</v>
      </c>
      <c r="K4" s="11"/>
      <c r="L4" s="8" t="s">
        <v>629</v>
      </c>
      <c r="M4" s="8">
        <f>83</f>
        <v>83</v>
      </c>
      <c r="O4" s="40" t="s">
        <v>120</v>
      </c>
      <c r="P4" s="41" t="s">
        <v>626</v>
      </c>
      <c r="Q4" s="42">
        <v>178</v>
      </c>
      <c r="R4" s="43">
        <v>6.7</v>
      </c>
      <c r="S4" s="44">
        <v>26.567164179104477</v>
      </c>
    </row>
    <row r="5" spans="1:19" x14ac:dyDescent="0.25">
      <c r="A5" s="28" t="s">
        <v>658</v>
      </c>
      <c r="B5" s="29" t="s">
        <v>625</v>
      </c>
      <c r="C5" s="28"/>
      <c r="D5" s="28">
        <v>136</v>
      </c>
      <c r="E5" s="16">
        <v>5.5</v>
      </c>
      <c r="F5" s="17">
        <v>0</v>
      </c>
      <c r="G5" s="30">
        <f t="shared" si="0"/>
        <v>24.727272727272727</v>
      </c>
      <c r="I5" s="12" t="s">
        <v>625</v>
      </c>
      <c r="J5" s="18">
        <f t="shared" ref="J5:J11" si="1">SUMIF($B$2:$B$41,I5,$F$2:$F$41)</f>
        <v>1</v>
      </c>
      <c r="K5" s="18"/>
      <c r="L5" s="18" t="s">
        <v>634</v>
      </c>
      <c r="M5" s="8">
        <v>1</v>
      </c>
      <c r="O5" s="35" t="s">
        <v>108</v>
      </c>
      <c r="P5" s="36" t="s">
        <v>626</v>
      </c>
      <c r="Q5" s="37">
        <v>170</v>
      </c>
      <c r="R5" s="38">
        <v>6.4</v>
      </c>
      <c r="S5" s="39">
        <v>26.5625</v>
      </c>
    </row>
    <row r="6" spans="1:19" x14ac:dyDescent="0.25">
      <c r="A6" s="28" t="s">
        <v>18</v>
      </c>
      <c r="B6" s="29" t="s">
        <v>625</v>
      </c>
      <c r="C6" s="28"/>
      <c r="D6" s="28">
        <v>141</v>
      </c>
      <c r="E6" s="16">
        <v>5.9</v>
      </c>
      <c r="F6" s="17">
        <v>0</v>
      </c>
      <c r="G6" s="30">
        <f t="shared" si="0"/>
        <v>23.898305084745761</v>
      </c>
      <c r="I6" s="12" t="s">
        <v>626</v>
      </c>
      <c r="J6" s="18">
        <f t="shared" si="1"/>
        <v>4</v>
      </c>
      <c r="K6" s="18"/>
      <c r="L6" s="8" t="s">
        <v>629</v>
      </c>
      <c r="M6" s="8">
        <v>5</v>
      </c>
      <c r="O6" s="40" t="s">
        <v>222</v>
      </c>
      <c r="P6" s="41" t="s">
        <v>626</v>
      </c>
      <c r="Q6" s="42">
        <v>131</v>
      </c>
      <c r="R6" s="43">
        <v>5</v>
      </c>
      <c r="S6" s="44">
        <v>26.2</v>
      </c>
    </row>
    <row r="7" spans="1:19" x14ac:dyDescent="0.25">
      <c r="A7" s="63" t="s">
        <v>120</v>
      </c>
      <c r="B7" s="7" t="s">
        <v>626</v>
      </c>
      <c r="C7" s="63"/>
      <c r="D7" s="63">
        <v>178</v>
      </c>
      <c r="E7" s="64">
        <v>6.7</v>
      </c>
      <c r="F7" s="17">
        <v>1</v>
      </c>
      <c r="G7" s="11">
        <f t="shared" si="0"/>
        <v>26.567164179104477</v>
      </c>
      <c r="I7" s="12" t="s">
        <v>626</v>
      </c>
      <c r="J7" s="18">
        <f t="shared" si="1"/>
        <v>4</v>
      </c>
      <c r="K7" s="18"/>
      <c r="L7" s="8" t="s">
        <v>659</v>
      </c>
      <c r="M7" s="8">
        <v>3</v>
      </c>
      <c r="O7" s="35" t="s">
        <v>106</v>
      </c>
      <c r="P7" s="36" t="s">
        <v>626</v>
      </c>
      <c r="Q7" s="37">
        <v>177</v>
      </c>
      <c r="R7" s="38">
        <v>6.9</v>
      </c>
      <c r="S7" s="39">
        <v>25.652173913043477</v>
      </c>
    </row>
    <row r="8" spans="1:19" x14ac:dyDescent="0.25">
      <c r="A8" s="63" t="s">
        <v>108</v>
      </c>
      <c r="B8" s="7" t="s">
        <v>626</v>
      </c>
      <c r="C8" s="63"/>
      <c r="D8" s="63">
        <v>170</v>
      </c>
      <c r="E8" s="64">
        <v>6.4</v>
      </c>
      <c r="F8" s="17">
        <v>1</v>
      </c>
      <c r="G8" s="11">
        <f t="shared" si="0"/>
        <v>26.5625</v>
      </c>
      <c r="I8" s="12" t="s">
        <v>627</v>
      </c>
      <c r="J8" s="18">
        <f t="shared" si="1"/>
        <v>5</v>
      </c>
      <c r="K8" s="18"/>
      <c r="L8" s="8" t="s">
        <v>629</v>
      </c>
      <c r="M8" s="8">
        <v>5</v>
      </c>
      <c r="O8" s="40" t="s">
        <v>538</v>
      </c>
      <c r="P8" s="41" t="s">
        <v>627</v>
      </c>
      <c r="Q8" s="42">
        <v>178</v>
      </c>
      <c r="R8" s="43">
        <v>6.2</v>
      </c>
      <c r="S8" s="44">
        <v>28.709677419354836</v>
      </c>
    </row>
    <row r="9" spans="1:19" x14ac:dyDescent="0.25">
      <c r="A9" s="63" t="s">
        <v>222</v>
      </c>
      <c r="B9" s="7" t="s">
        <v>626</v>
      </c>
      <c r="C9" s="63"/>
      <c r="D9" s="63">
        <v>131</v>
      </c>
      <c r="E9" s="64">
        <v>5</v>
      </c>
      <c r="F9" s="17">
        <v>1</v>
      </c>
      <c r="G9" s="11">
        <f t="shared" si="0"/>
        <v>26.2</v>
      </c>
      <c r="I9" s="12" t="s">
        <v>627</v>
      </c>
      <c r="J9" s="18">
        <f t="shared" si="1"/>
        <v>5</v>
      </c>
      <c r="K9" s="18"/>
      <c r="L9" s="8" t="s">
        <v>659</v>
      </c>
      <c r="M9" s="8">
        <v>3</v>
      </c>
      <c r="O9" s="35" t="s">
        <v>319</v>
      </c>
      <c r="P9" s="36" t="s">
        <v>627</v>
      </c>
      <c r="Q9" s="37">
        <v>225</v>
      </c>
      <c r="R9" s="38">
        <v>9.1</v>
      </c>
      <c r="S9" s="39">
        <v>24.725274725274726</v>
      </c>
    </row>
    <row r="10" spans="1:19" x14ac:dyDescent="0.25">
      <c r="A10" s="63" t="s">
        <v>191</v>
      </c>
      <c r="B10" s="7" t="s">
        <v>626</v>
      </c>
      <c r="C10" s="63"/>
      <c r="D10" s="63">
        <v>134</v>
      </c>
      <c r="E10" s="64">
        <v>5.2</v>
      </c>
      <c r="F10" s="17">
        <v>0</v>
      </c>
      <c r="G10" s="11">
        <f t="shared" si="0"/>
        <v>25.76923076923077</v>
      </c>
      <c r="I10" s="12" t="s">
        <v>628</v>
      </c>
      <c r="J10" s="18">
        <f t="shared" si="1"/>
        <v>1</v>
      </c>
      <c r="K10" s="18"/>
      <c r="L10" s="8" t="s">
        <v>629</v>
      </c>
      <c r="M10" s="8">
        <v>3</v>
      </c>
      <c r="O10" s="40" t="s">
        <v>312</v>
      </c>
      <c r="P10" s="41" t="s">
        <v>627</v>
      </c>
      <c r="Q10" s="42">
        <v>218</v>
      </c>
      <c r="R10" s="43">
        <v>8.9</v>
      </c>
      <c r="S10" s="44">
        <v>24.49438202247191</v>
      </c>
    </row>
    <row r="11" spans="1:19" x14ac:dyDescent="0.25">
      <c r="A11" s="63" t="s">
        <v>106</v>
      </c>
      <c r="B11" s="7" t="s">
        <v>626</v>
      </c>
      <c r="C11" s="63"/>
      <c r="D11" s="63">
        <v>177</v>
      </c>
      <c r="E11" s="64">
        <v>6.9</v>
      </c>
      <c r="F11" s="17">
        <v>1</v>
      </c>
      <c r="G11" s="11">
        <f t="shared" si="0"/>
        <v>25.652173913043477</v>
      </c>
      <c r="I11" s="12" t="s">
        <v>628</v>
      </c>
      <c r="J11" s="18">
        <f t="shared" si="1"/>
        <v>1</v>
      </c>
      <c r="K11" s="18"/>
      <c r="L11" s="8" t="s">
        <v>659</v>
      </c>
      <c r="M11" s="8">
        <v>1</v>
      </c>
      <c r="O11" s="35" t="s">
        <v>336</v>
      </c>
      <c r="P11" s="36" t="s">
        <v>627</v>
      </c>
      <c r="Q11" s="37">
        <v>162</v>
      </c>
      <c r="R11" s="38">
        <v>6.8</v>
      </c>
      <c r="S11" s="39">
        <v>23.823529411764707</v>
      </c>
    </row>
    <row r="12" spans="1:19" x14ac:dyDescent="0.25">
      <c r="A12" s="63" t="s">
        <v>102</v>
      </c>
      <c r="B12" s="7" t="s">
        <v>626</v>
      </c>
      <c r="C12" s="63"/>
      <c r="D12" s="63">
        <v>133</v>
      </c>
      <c r="E12" s="64">
        <v>5.6</v>
      </c>
      <c r="F12" s="17">
        <v>0</v>
      </c>
      <c r="G12" s="11">
        <f t="shared" si="0"/>
        <v>23.75</v>
      </c>
      <c r="I12" s="12" t="s">
        <v>660</v>
      </c>
      <c r="J12" s="18">
        <f>SUM(Таблица810[Команда: 1/0])</f>
        <v>11</v>
      </c>
      <c r="K12" s="18"/>
      <c r="L12" s="18" t="s">
        <v>634</v>
      </c>
      <c r="M12" s="8">
        <v>11</v>
      </c>
      <c r="O12" s="40" t="s">
        <v>661</v>
      </c>
      <c r="P12" s="41" t="s">
        <v>627</v>
      </c>
      <c r="Q12" s="42">
        <v>264</v>
      </c>
      <c r="R12" s="43">
        <v>11.7</v>
      </c>
      <c r="S12" s="44">
        <v>22.564102564102566</v>
      </c>
    </row>
    <row r="13" spans="1:19" x14ac:dyDescent="0.25">
      <c r="A13" s="63" t="s">
        <v>140</v>
      </c>
      <c r="B13" s="7" t="s">
        <v>626</v>
      </c>
      <c r="C13" s="63"/>
      <c r="D13" s="63">
        <v>135</v>
      </c>
      <c r="E13" s="64">
        <v>5.8</v>
      </c>
      <c r="F13" s="17">
        <v>0</v>
      </c>
      <c r="G13" s="11">
        <f t="shared" si="0"/>
        <v>23.27586206896552</v>
      </c>
      <c r="I13" s="12"/>
      <c r="J13" s="18"/>
      <c r="K13" s="18"/>
      <c r="L13" s="18"/>
      <c r="O13" s="35" t="s">
        <v>545</v>
      </c>
      <c r="P13" s="36" t="s">
        <v>628</v>
      </c>
      <c r="Q13" s="37">
        <v>221</v>
      </c>
      <c r="R13" s="38">
        <v>10.1</v>
      </c>
      <c r="S13" s="39">
        <v>21.881188118811881</v>
      </c>
    </row>
    <row r="14" spans="1:19" x14ac:dyDescent="0.25">
      <c r="A14" s="63" t="s">
        <v>111</v>
      </c>
      <c r="B14" s="7" t="s">
        <v>626</v>
      </c>
      <c r="C14" s="63"/>
      <c r="D14" s="63">
        <v>142</v>
      </c>
      <c r="E14" s="64">
        <v>6.2</v>
      </c>
      <c r="F14" s="17">
        <v>0</v>
      </c>
      <c r="G14" s="11">
        <f t="shared" si="0"/>
        <v>22.903225806451612</v>
      </c>
      <c r="I14" s="12"/>
      <c r="J14" s="18"/>
      <c r="K14" s="18"/>
      <c r="L14" s="18"/>
      <c r="O14" s="58"/>
      <c r="P14" s="59"/>
      <c r="Q14" s="58"/>
      <c r="R14" s="60"/>
      <c r="S14" s="61"/>
    </row>
    <row r="15" spans="1:19" x14ac:dyDescent="0.25">
      <c r="A15" s="63" t="s">
        <v>153</v>
      </c>
      <c r="B15" s="7" t="s">
        <v>626</v>
      </c>
      <c r="C15" s="63"/>
      <c r="D15" s="63">
        <v>129</v>
      </c>
      <c r="E15" s="64">
        <v>5.9</v>
      </c>
      <c r="F15" s="17">
        <v>0</v>
      </c>
      <c r="G15" s="11">
        <f t="shared" si="0"/>
        <v>21.864406779661017</v>
      </c>
      <c r="I15" s="12"/>
      <c r="J15" s="18"/>
      <c r="K15" s="18"/>
      <c r="L15" s="18"/>
      <c r="O15" s="58"/>
      <c r="P15" s="59"/>
      <c r="Q15" s="58"/>
      <c r="R15" s="60"/>
      <c r="S15" s="61"/>
    </row>
    <row r="16" spans="1:19" x14ac:dyDescent="0.25">
      <c r="A16" s="63" t="s">
        <v>139</v>
      </c>
      <c r="B16" s="7" t="s">
        <v>626</v>
      </c>
      <c r="C16" s="63"/>
      <c r="D16" s="63">
        <v>132</v>
      </c>
      <c r="E16" s="64">
        <v>6.2</v>
      </c>
      <c r="F16" s="17">
        <v>0</v>
      </c>
      <c r="G16" s="11">
        <f t="shared" si="0"/>
        <v>21.29032258064516</v>
      </c>
      <c r="I16" s="12"/>
      <c r="J16" s="18"/>
      <c r="K16" s="18"/>
      <c r="L16" s="18"/>
      <c r="O16" s="58"/>
      <c r="P16" s="59"/>
      <c r="Q16" s="58"/>
      <c r="R16" s="60"/>
      <c r="S16" s="61"/>
    </row>
    <row r="17" spans="1:19" x14ac:dyDescent="0.25">
      <c r="A17" s="28" t="s">
        <v>538</v>
      </c>
      <c r="B17" s="29" t="s">
        <v>627</v>
      </c>
      <c r="C17" s="28"/>
      <c r="D17" s="28">
        <v>178</v>
      </c>
      <c r="E17" s="16">
        <v>6.2</v>
      </c>
      <c r="F17" s="17">
        <v>1</v>
      </c>
      <c r="G17" s="30">
        <f t="shared" si="0"/>
        <v>28.709677419354836</v>
      </c>
      <c r="I17" s="12"/>
      <c r="J17" s="18"/>
      <c r="K17" s="18"/>
      <c r="L17" s="18"/>
      <c r="O17" s="58"/>
      <c r="P17" s="59"/>
      <c r="Q17" s="58"/>
      <c r="R17" s="60"/>
      <c r="S17" s="61"/>
    </row>
    <row r="18" spans="1:19" x14ac:dyDescent="0.25">
      <c r="A18" s="28" t="s">
        <v>345</v>
      </c>
      <c r="B18" s="29" t="s">
        <v>627</v>
      </c>
      <c r="C18" s="28"/>
      <c r="D18" s="28">
        <v>149</v>
      </c>
      <c r="E18" s="16">
        <v>5.8</v>
      </c>
      <c r="F18" s="17">
        <v>0</v>
      </c>
      <c r="G18" s="30">
        <f t="shared" si="0"/>
        <v>25.689655172413794</v>
      </c>
      <c r="I18" s="12"/>
      <c r="J18" s="18"/>
      <c r="K18" s="18"/>
      <c r="L18" s="18"/>
      <c r="O18" s="58"/>
      <c r="P18" s="59"/>
      <c r="Q18" s="58"/>
      <c r="R18" s="60"/>
      <c r="S18" s="61"/>
    </row>
    <row r="19" spans="1:19" x14ac:dyDescent="0.25">
      <c r="A19" s="28" t="s">
        <v>319</v>
      </c>
      <c r="B19" s="29" t="s">
        <v>627</v>
      </c>
      <c r="C19" s="28"/>
      <c r="D19" s="28">
        <v>225</v>
      </c>
      <c r="E19" s="16">
        <v>9.1</v>
      </c>
      <c r="F19" s="17">
        <v>1</v>
      </c>
      <c r="G19" s="30">
        <f t="shared" si="0"/>
        <v>24.725274725274726</v>
      </c>
      <c r="I19" s="12"/>
      <c r="J19" s="18"/>
      <c r="K19" s="18"/>
      <c r="L19" s="18"/>
    </row>
    <row r="20" spans="1:19" x14ac:dyDescent="0.25">
      <c r="A20" s="28" t="s">
        <v>312</v>
      </c>
      <c r="B20" s="29" t="s">
        <v>627</v>
      </c>
      <c r="C20" s="28"/>
      <c r="D20" s="28">
        <v>218</v>
      </c>
      <c r="E20" s="16">
        <v>8.9</v>
      </c>
      <c r="F20" s="17">
        <v>1</v>
      </c>
      <c r="G20" s="30">
        <f t="shared" si="0"/>
        <v>24.49438202247191</v>
      </c>
      <c r="I20" s="12"/>
      <c r="J20" s="18"/>
      <c r="K20" s="18"/>
      <c r="L20" s="18"/>
    </row>
    <row r="21" spans="1:19" x14ac:dyDescent="0.25">
      <c r="A21" s="28" t="s">
        <v>328</v>
      </c>
      <c r="B21" s="29" t="s">
        <v>627</v>
      </c>
      <c r="C21" s="28"/>
      <c r="D21" s="28">
        <v>181</v>
      </c>
      <c r="E21" s="16">
        <v>7.4</v>
      </c>
      <c r="F21" s="17">
        <v>0</v>
      </c>
      <c r="G21" s="30">
        <f t="shared" si="0"/>
        <v>24.45945945945946</v>
      </c>
      <c r="I21" s="12"/>
      <c r="J21" s="18"/>
      <c r="K21" s="18"/>
      <c r="L21" s="18"/>
    </row>
    <row r="22" spans="1:19" x14ac:dyDescent="0.25">
      <c r="A22" s="28" t="s">
        <v>324</v>
      </c>
      <c r="B22" s="29" t="s">
        <v>627</v>
      </c>
      <c r="C22" s="28"/>
      <c r="D22" s="28">
        <v>174</v>
      </c>
      <c r="E22" s="16">
        <v>7.2</v>
      </c>
      <c r="F22" s="17">
        <v>0</v>
      </c>
      <c r="G22" s="30">
        <f t="shared" si="0"/>
        <v>24.166666666666664</v>
      </c>
      <c r="I22" s="12"/>
      <c r="J22" s="18"/>
      <c r="K22" s="18"/>
      <c r="L22" s="18"/>
    </row>
    <row r="23" spans="1:19" x14ac:dyDescent="0.25">
      <c r="A23" s="28" t="s">
        <v>336</v>
      </c>
      <c r="B23" s="29" t="s">
        <v>627</v>
      </c>
      <c r="C23" s="28"/>
      <c r="D23" s="28">
        <v>162</v>
      </c>
      <c r="E23" s="16">
        <v>6.8</v>
      </c>
      <c r="F23" s="17">
        <v>1</v>
      </c>
      <c r="G23" s="30">
        <f t="shared" si="0"/>
        <v>23.823529411764707</v>
      </c>
      <c r="I23" s="12"/>
      <c r="J23" s="18"/>
      <c r="K23" s="18"/>
      <c r="L23" s="18"/>
    </row>
    <row r="24" spans="1:19" x14ac:dyDescent="0.25">
      <c r="A24" s="28" t="s">
        <v>661</v>
      </c>
      <c r="B24" s="29" t="s">
        <v>627</v>
      </c>
      <c r="C24" s="28"/>
      <c r="D24" s="28">
        <v>264</v>
      </c>
      <c r="E24" s="16">
        <v>11.7</v>
      </c>
      <c r="F24" s="17">
        <v>1</v>
      </c>
      <c r="G24" s="30">
        <f t="shared" si="0"/>
        <v>22.564102564102566</v>
      </c>
      <c r="I24" s="12"/>
      <c r="J24" s="18"/>
      <c r="K24" s="18"/>
      <c r="L24" s="18"/>
    </row>
    <row r="25" spans="1:19" x14ac:dyDescent="0.25">
      <c r="A25" s="28" t="s">
        <v>308</v>
      </c>
      <c r="B25" s="29" t="s">
        <v>627</v>
      </c>
      <c r="C25" s="28"/>
      <c r="D25" s="28">
        <v>224</v>
      </c>
      <c r="E25" s="16">
        <v>10.5</v>
      </c>
      <c r="F25" s="17">
        <v>0</v>
      </c>
      <c r="G25" s="30">
        <f t="shared" si="0"/>
        <v>21.333333333333332</v>
      </c>
      <c r="I25" s="12"/>
      <c r="J25" s="18"/>
      <c r="K25" s="18"/>
      <c r="L25" s="18"/>
    </row>
    <row r="26" spans="1:19" x14ac:dyDescent="0.25">
      <c r="A26" s="28" t="s">
        <v>552</v>
      </c>
      <c r="B26" s="29" t="s">
        <v>627</v>
      </c>
      <c r="C26" s="28"/>
      <c r="D26" s="28">
        <v>180</v>
      </c>
      <c r="E26" s="16">
        <v>8.5</v>
      </c>
      <c r="F26" s="17">
        <v>0</v>
      </c>
      <c r="G26" s="30">
        <f t="shared" si="0"/>
        <v>21.176470588235293</v>
      </c>
      <c r="I26" s="12"/>
      <c r="J26" s="18"/>
      <c r="K26" s="18"/>
      <c r="L26" s="18"/>
    </row>
    <row r="27" spans="1:19" x14ac:dyDescent="0.25">
      <c r="A27" s="28" t="s">
        <v>357</v>
      </c>
      <c r="B27" s="29" t="s">
        <v>627</v>
      </c>
      <c r="C27" s="28"/>
      <c r="D27" s="28">
        <v>149</v>
      </c>
      <c r="E27" s="16">
        <v>7.5</v>
      </c>
      <c r="F27" s="17">
        <v>0</v>
      </c>
      <c r="G27" s="30">
        <f t="shared" si="0"/>
        <v>19.866666666666667</v>
      </c>
      <c r="I27" s="12"/>
      <c r="J27" s="18"/>
      <c r="K27" s="18"/>
      <c r="L27" s="18"/>
    </row>
    <row r="28" spans="1:19" x14ac:dyDescent="0.25">
      <c r="A28" s="28" t="s">
        <v>662</v>
      </c>
      <c r="B28" s="29" t="s">
        <v>627</v>
      </c>
      <c r="C28" s="28"/>
      <c r="D28" s="28">
        <v>171</v>
      </c>
      <c r="E28" s="16">
        <v>8.6999999999999993</v>
      </c>
      <c r="F28" s="17">
        <v>0</v>
      </c>
      <c r="G28" s="30">
        <f t="shared" si="0"/>
        <v>19.655172413793107</v>
      </c>
      <c r="I28" s="12"/>
      <c r="J28" s="18"/>
      <c r="K28" s="18"/>
      <c r="L28" s="18"/>
    </row>
    <row r="29" spans="1:19" x14ac:dyDescent="0.25">
      <c r="A29" s="28" t="s">
        <v>663</v>
      </c>
      <c r="B29" s="29" t="s">
        <v>627</v>
      </c>
      <c r="C29" s="28"/>
      <c r="D29" s="28">
        <v>199</v>
      </c>
      <c r="E29" s="16">
        <v>10.5</v>
      </c>
      <c r="F29" s="17">
        <v>0</v>
      </c>
      <c r="G29" s="30">
        <f t="shared" si="0"/>
        <v>18.952380952380953</v>
      </c>
      <c r="I29" s="12"/>
      <c r="J29" s="18"/>
      <c r="K29" s="18"/>
      <c r="L29" s="18"/>
    </row>
    <row r="30" spans="1:19" x14ac:dyDescent="0.25">
      <c r="A30" s="28" t="s">
        <v>653</v>
      </c>
      <c r="B30" s="29" t="s">
        <v>627</v>
      </c>
      <c r="C30" s="28"/>
      <c r="D30" s="28">
        <v>167</v>
      </c>
      <c r="E30" s="16">
        <v>9.5</v>
      </c>
      <c r="F30" s="17">
        <v>0</v>
      </c>
      <c r="G30" s="30">
        <f t="shared" si="0"/>
        <v>17.578947368421051</v>
      </c>
      <c r="I30" s="12"/>
      <c r="J30" s="18"/>
      <c r="K30" s="18"/>
      <c r="L30" s="18"/>
    </row>
    <row r="31" spans="1:19" x14ac:dyDescent="0.25">
      <c r="A31" s="28" t="s">
        <v>652</v>
      </c>
      <c r="B31" s="29" t="s">
        <v>627</v>
      </c>
      <c r="C31" s="28"/>
      <c r="D31" s="28">
        <v>156</v>
      </c>
      <c r="E31" s="16">
        <v>9.3000000000000007</v>
      </c>
      <c r="F31" s="17">
        <v>0</v>
      </c>
      <c r="G31" s="30">
        <f t="shared" si="0"/>
        <v>16.774193548387096</v>
      </c>
    </row>
    <row r="32" spans="1:19" x14ac:dyDescent="0.25">
      <c r="A32" s="28" t="s">
        <v>565</v>
      </c>
      <c r="B32" s="29" t="s">
        <v>628</v>
      </c>
      <c r="C32" s="28"/>
      <c r="D32" s="28">
        <v>146</v>
      </c>
      <c r="E32" s="16">
        <v>6.3</v>
      </c>
      <c r="F32" s="17">
        <v>0</v>
      </c>
      <c r="G32" s="30">
        <f t="shared" si="0"/>
        <v>23.174603174603174</v>
      </c>
    </row>
    <row r="33" spans="1:7" x14ac:dyDescent="0.25">
      <c r="A33" s="28" t="s">
        <v>559</v>
      </c>
      <c r="B33" s="29" t="s">
        <v>628</v>
      </c>
      <c r="C33" s="28"/>
      <c r="D33" s="28">
        <v>166</v>
      </c>
      <c r="E33" s="16">
        <v>7.4</v>
      </c>
      <c r="F33" s="17">
        <v>0</v>
      </c>
      <c r="G33" s="30">
        <f t="shared" si="0"/>
        <v>22.432432432432432</v>
      </c>
    </row>
    <row r="34" spans="1:7" x14ac:dyDescent="0.25">
      <c r="A34" s="28" t="s">
        <v>545</v>
      </c>
      <c r="B34" s="29" t="s">
        <v>628</v>
      </c>
      <c r="C34" s="28"/>
      <c r="D34" s="28">
        <v>221</v>
      </c>
      <c r="E34" s="16">
        <v>10.1</v>
      </c>
      <c r="F34" s="17">
        <v>1</v>
      </c>
      <c r="G34" s="30">
        <f t="shared" si="0"/>
        <v>21.881188118811881</v>
      </c>
    </row>
    <row r="35" spans="1:7" x14ac:dyDescent="0.25">
      <c r="A35" s="28" t="s">
        <v>657</v>
      </c>
      <c r="B35" s="29" t="s">
        <v>628</v>
      </c>
      <c r="C35" s="28"/>
      <c r="D35" s="28">
        <v>130</v>
      </c>
      <c r="E35" s="16">
        <v>6.1</v>
      </c>
      <c r="F35" s="17">
        <v>0</v>
      </c>
      <c r="G35" s="30">
        <f t="shared" si="0"/>
        <v>21.311475409836067</v>
      </c>
    </row>
    <row r="36" spans="1:7" x14ac:dyDescent="0.25">
      <c r="A36" s="28" t="s">
        <v>561</v>
      </c>
      <c r="B36" s="29" t="s">
        <v>628</v>
      </c>
      <c r="C36" s="28"/>
      <c r="D36" s="28">
        <v>136</v>
      </c>
      <c r="E36" s="16">
        <v>7.2</v>
      </c>
      <c r="F36" s="17">
        <v>0</v>
      </c>
      <c r="G36" s="30">
        <f t="shared" si="0"/>
        <v>18.888888888888889</v>
      </c>
    </row>
    <row r="37" spans="1:7" x14ac:dyDescent="0.25">
      <c r="A37" s="28" t="s">
        <v>654</v>
      </c>
      <c r="B37" s="29" t="s">
        <v>628</v>
      </c>
      <c r="C37" s="28"/>
      <c r="D37" s="28">
        <v>196</v>
      </c>
      <c r="E37" s="16">
        <v>10.4</v>
      </c>
      <c r="F37" s="17">
        <v>0</v>
      </c>
      <c r="G37" s="30">
        <f t="shared" si="0"/>
        <v>18.846153846153847</v>
      </c>
    </row>
    <row r="38" spans="1:7" x14ac:dyDescent="0.25">
      <c r="A38" s="28" t="s">
        <v>541</v>
      </c>
      <c r="B38" s="29" t="s">
        <v>628</v>
      </c>
      <c r="C38" s="28"/>
      <c r="D38" s="28">
        <v>224</v>
      </c>
      <c r="E38" s="16">
        <v>11.9</v>
      </c>
      <c r="F38" s="17">
        <v>0</v>
      </c>
      <c r="G38" s="30">
        <f t="shared" si="0"/>
        <v>18.823529411764707</v>
      </c>
    </row>
    <row r="39" spans="1:7" x14ac:dyDescent="0.25">
      <c r="A39" s="28" t="s">
        <v>554</v>
      </c>
      <c r="B39" s="29" t="s">
        <v>628</v>
      </c>
      <c r="C39" s="28"/>
      <c r="D39" s="28">
        <v>161</v>
      </c>
      <c r="E39" s="16">
        <v>9.9</v>
      </c>
      <c r="F39" s="17">
        <v>0</v>
      </c>
      <c r="G39" s="30">
        <f t="shared" si="0"/>
        <v>16.262626262626263</v>
      </c>
    </row>
    <row r="40" spans="1:7" x14ac:dyDescent="0.25">
      <c r="A40" s="28" t="s">
        <v>656</v>
      </c>
      <c r="B40" s="29" t="s">
        <v>628</v>
      </c>
      <c r="C40" s="28"/>
      <c r="D40" s="28">
        <v>163</v>
      </c>
      <c r="E40" s="16">
        <v>11.4</v>
      </c>
      <c r="F40" s="17">
        <v>0</v>
      </c>
      <c r="G40" s="30">
        <f t="shared" si="0"/>
        <v>14.298245614035087</v>
      </c>
    </row>
    <row r="41" spans="1:7" x14ac:dyDescent="0.25">
      <c r="A41" s="28" t="s">
        <v>655</v>
      </c>
      <c r="B41" s="29" t="s">
        <v>628</v>
      </c>
      <c r="C41" s="28"/>
      <c r="D41" s="28">
        <v>175</v>
      </c>
      <c r="E41" s="16">
        <v>12.7</v>
      </c>
      <c r="F41" s="17">
        <v>0</v>
      </c>
      <c r="G41" s="30">
        <f t="shared" si="0"/>
        <v>13.779527559055119</v>
      </c>
    </row>
    <row r="42" spans="1:7" x14ac:dyDescent="0.25">
      <c r="A42" s="8"/>
      <c r="B42" s="8"/>
      <c r="C42" s="8"/>
      <c r="D42" s="8"/>
      <c r="E42" s="8"/>
      <c r="F42" s="8"/>
      <c r="G42" s="8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O98"/>
  <sheetViews>
    <sheetView topLeftCell="A85" zoomScale="90" zoomScaleNormal="90" workbookViewId="0">
      <selection activeCell="B101" sqref="B101:F111"/>
    </sheetView>
  </sheetViews>
  <sheetFormatPr defaultRowHeight="15" x14ac:dyDescent="0.25"/>
  <cols>
    <col min="1" max="1" width="3.7109375" customWidth="1"/>
    <col min="2" max="2" width="11.5703125" bestFit="1" customWidth="1"/>
    <col min="3" max="3" width="14.28515625" bestFit="1" customWidth="1"/>
    <col min="4" max="4" width="11.42578125" customWidth="1"/>
    <col min="5" max="5" width="8.7109375" customWidth="1"/>
    <col min="6" max="6" width="14.7109375" customWidth="1"/>
    <col min="7" max="7" width="15.28515625" customWidth="1"/>
    <col min="8" max="8" width="30.85546875" customWidth="1"/>
    <col min="11" max="11" width="14.28515625" bestFit="1" customWidth="1"/>
    <col min="12" max="12" width="3.7109375" customWidth="1"/>
    <col min="13" max="13" width="18" customWidth="1"/>
    <col min="14" max="14" width="14.28515625" customWidth="1"/>
    <col min="15" max="15" width="22.140625" bestFit="1" customWidth="1"/>
  </cols>
  <sheetData>
    <row r="2" spans="2:15" x14ac:dyDescent="0.25">
      <c r="B2" s="15" t="s">
        <v>640</v>
      </c>
      <c r="D2" s="15" t="s">
        <v>641</v>
      </c>
      <c r="E2" s="15">
        <f>SUM(Таблица1[Очков])</f>
        <v>2037</v>
      </c>
      <c r="F2" s="15">
        <f>SUM(Таблица1[Цена, млн. £])</f>
        <v>82.9</v>
      </c>
    </row>
    <row r="3" spans="2:15" x14ac:dyDescent="0.25">
      <c r="B3" s="25" t="s">
        <v>618</v>
      </c>
      <c r="C3" s="25" t="s">
        <v>619</v>
      </c>
      <c r="D3" s="25" t="s">
        <v>620</v>
      </c>
      <c r="E3" s="25" t="s">
        <v>621</v>
      </c>
      <c r="F3" s="26" t="s">
        <v>622</v>
      </c>
      <c r="G3" s="34" t="s">
        <v>630</v>
      </c>
      <c r="H3" s="25" t="s">
        <v>623</v>
      </c>
      <c r="J3" s="25" t="s">
        <v>618</v>
      </c>
      <c r="K3" s="25" t="s">
        <v>619</v>
      </c>
      <c r="O3" t="s">
        <v>650</v>
      </c>
    </row>
    <row r="4" spans="2:15" x14ac:dyDescent="0.25">
      <c r="B4" s="28" t="s">
        <v>6</v>
      </c>
      <c r="C4" s="29" t="s">
        <v>625</v>
      </c>
      <c r="D4" s="28" t="s">
        <v>7</v>
      </c>
      <c r="E4" s="28">
        <v>172</v>
      </c>
      <c r="F4" s="16">
        <v>5.9</v>
      </c>
      <c r="G4" s="17">
        <v>1</v>
      </c>
      <c r="H4" s="30">
        <v>29.152542372881353</v>
      </c>
      <c r="J4" s="28" t="s">
        <v>106</v>
      </c>
      <c r="K4" s="28" t="str">
        <f t="shared" ref="K4:K35" si="0">VLOOKUP(J4,B:C,2,FALSE)</f>
        <v>защитник</v>
      </c>
      <c r="M4" t="s">
        <v>116</v>
      </c>
      <c r="N4" t="s">
        <v>626</v>
      </c>
      <c r="O4" s="13">
        <v>7</v>
      </c>
    </row>
    <row r="5" spans="2:15" x14ac:dyDescent="0.25">
      <c r="B5" s="28" t="s">
        <v>108</v>
      </c>
      <c r="C5" s="29" t="s">
        <v>626</v>
      </c>
      <c r="D5" s="28" t="s">
        <v>19</v>
      </c>
      <c r="E5" s="28">
        <v>175</v>
      </c>
      <c r="F5" s="16">
        <v>6.9</v>
      </c>
      <c r="G5" s="17">
        <v>1</v>
      </c>
      <c r="H5" s="30">
        <v>25.362318840579707</v>
      </c>
      <c r="J5" s="28" t="s">
        <v>106</v>
      </c>
      <c r="K5" s="28" t="str">
        <f t="shared" si="0"/>
        <v>защитник</v>
      </c>
      <c r="M5" t="s">
        <v>211</v>
      </c>
      <c r="N5" t="s">
        <v>627</v>
      </c>
      <c r="O5" s="13">
        <v>7</v>
      </c>
    </row>
    <row r="6" spans="2:15" x14ac:dyDescent="0.25">
      <c r="B6" s="28" t="s">
        <v>106</v>
      </c>
      <c r="C6" s="29" t="s">
        <v>626</v>
      </c>
      <c r="D6" s="28" t="s">
        <v>19</v>
      </c>
      <c r="E6" s="28">
        <v>165</v>
      </c>
      <c r="F6" s="16">
        <v>7.1</v>
      </c>
      <c r="G6" s="17">
        <v>1</v>
      </c>
      <c r="H6" s="30">
        <v>23.239436619718312</v>
      </c>
      <c r="J6" s="28" t="s">
        <v>106</v>
      </c>
      <c r="K6" s="28" t="str">
        <f t="shared" si="0"/>
        <v>защитник</v>
      </c>
      <c r="M6" t="s">
        <v>306</v>
      </c>
      <c r="N6" t="s">
        <v>627</v>
      </c>
      <c r="O6" s="13">
        <v>7</v>
      </c>
    </row>
    <row r="7" spans="2:15" x14ac:dyDescent="0.25">
      <c r="B7" s="28" t="s">
        <v>116</v>
      </c>
      <c r="C7" s="29" t="s">
        <v>626</v>
      </c>
      <c r="D7" s="28" t="s">
        <v>10</v>
      </c>
      <c r="E7" s="28">
        <v>156</v>
      </c>
      <c r="F7" s="16">
        <v>6.4</v>
      </c>
      <c r="G7" s="17">
        <v>1</v>
      </c>
      <c r="H7" s="30">
        <v>24.375</v>
      </c>
      <c r="J7" s="28" t="s">
        <v>106</v>
      </c>
      <c r="K7" s="28" t="str">
        <f t="shared" si="0"/>
        <v>защитник</v>
      </c>
      <c r="M7" t="s">
        <v>108</v>
      </c>
      <c r="N7" t="s">
        <v>626</v>
      </c>
      <c r="O7" s="13">
        <v>7</v>
      </c>
    </row>
    <row r="8" spans="2:15" x14ac:dyDescent="0.25">
      <c r="B8" s="28" t="s">
        <v>137</v>
      </c>
      <c r="C8" s="29" t="s">
        <v>626</v>
      </c>
      <c r="D8" s="28" t="s">
        <v>13</v>
      </c>
      <c r="E8" s="28">
        <v>143</v>
      </c>
      <c r="F8" s="16">
        <v>5.8</v>
      </c>
      <c r="G8" s="17">
        <v>1</v>
      </c>
      <c r="H8" s="30">
        <v>24.655172413793103</v>
      </c>
      <c r="J8" s="28" t="s">
        <v>106</v>
      </c>
      <c r="K8" s="28" t="str">
        <f t="shared" si="0"/>
        <v>защитник</v>
      </c>
      <c r="M8" t="s">
        <v>554</v>
      </c>
      <c r="N8" t="s">
        <v>628</v>
      </c>
      <c r="O8" s="13">
        <v>7</v>
      </c>
    </row>
    <row r="9" spans="2:15" x14ac:dyDescent="0.25">
      <c r="B9" s="28" t="s">
        <v>122</v>
      </c>
      <c r="C9" s="29" t="s">
        <v>626</v>
      </c>
      <c r="D9" s="28" t="s">
        <v>13</v>
      </c>
      <c r="E9" s="28">
        <v>138</v>
      </c>
      <c r="F9" s="16">
        <v>6.1</v>
      </c>
      <c r="G9" s="17">
        <v>1</v>
      </c>
      <c r="H9" s="30">
        <v>22.622950819672134</v>
      </c>
      <c r="J9" s="28" t="s">
        <v>106</v>
      </c>
      <c r="K9" s="28" t="str">
        <f t="shared" si="0"/>
        <v>защитник</v>
      </c>
      <c r="M9" t="s">
        <v>106</v>
      </c>
      <c r="N9" t="s">
        <v>626</v>
      </c>
      <c r="O9" s="13">
        <v>6</v>
      </c>
    </row>
    <row r="10" spans="2:15" x14ac:dyDescent="0.25">
      <c r="B10" s="28" t="s">
        <v>306</v>
      </c>
      <c r="C10" s="29" t="s">
        <v>627</v>
      </c>
      <c r="D10" s="28" t="s">
        <v>33</v>
      </c>
      <c r="E10" s="28">
        <v>303</v>
      </c>
      <c r="F10" s="16">
        <v>10.6</v>
      </c>
      <c r="G10" s="17">
        <v>1</v>
      </c>
      <c r="H10" s="30">
        <v>28.584905660377359</v>
      </c>
      <c r="J10" s="28" t="s">
        <v>108</v>
      </c>
      <c r="K10" s="28" t="str">
        <f t="shared" si="0"/>
        <v>защитник</v>
      </c>
      <c r="M10" t="s">
        <v>367</v>
      </c>
      <c r="N10" t="s">
        <v>627</v>
      </c>
      <c r="O10" s="13">
        <v>6</v>
      </c>
    </row>
    <row r="11" spans="2:15" x14ac:dyDescent="0.25">
      <c r="B11" s="28" t="s">
        <v>211</v>
      </c>
      <c r="C11" s="29" t="s">
        <v>627</v>
      </c>
      <c r="D11" s="28" t="s">
        <v>10</v>
      </c>
      <c r="E11" s="28">
        <v>229</v>
      </c>
      <c r="F11" s="16">
        <v>9.1</v>
      </c>
      <c r="G11" s="17">
        <v>1</v>
      </c>
      <c r="H11" s="30">
        <v>25.164835164835164</v>
      </c>
      <c r="J11" s="28" t="s">
        <v>108</v>
      </c>
      <c r="K11" s="28" t="str">
        <f t="shared" si="0"/>
        <v>защитник</v>
      </c>
      <c r="M11" t="s">
        <v>137</v>
      </c>
      <c r="N11" t="s">
        <v>626</v>
      </c>
      <c r="O11" s="13">
        <v>5</v>
      </c>
    </row>
    <row r="12" spans="2:15" x14ac:dyDescent="0.25">
      <c r="B12" s="28" t="s">
        <v>310</v>
      </c>
      <c r="C12" s="29" t="s">
        <v>627</v>
      </c>
      <c r="D12" s="28" t="s">
        <v>10</v>
      </c>
      <c r="E12" s="28">
        <v>209</v>
      </c>
      <c r="F12" s="16">
        <v>10.3</v>
      </c>
      <c r="G12" s="17">
        <v>1</v>
      </c>
      <c r="H12" s="30">
        <v>20.291262135922327</v>
      </c>
      <c r="J12" s="28" t="s">
        <v>108</v>
      </c>
      <c r="K12" s="28" t="str">
        <f t="shared" si="0"/>
        <v>защитник</v>
      </c>
      <c r="M12" t="s">
        <v>43</v>
      </c>
      <c r="N12" t="s">
        <v>625</v>
      </c>
      <c r="O12" s="13">
        <v>4</v>
      </c>
    </row>
    <row r="13" spans="2:15" x14ac:dyDescent="0.25">
      <c r="B13" s="28" t="s">
        <v>367</v>
      </c>
      <c r="C13" s="29" t="s">
        <v>627</v>
      </c>
      <c r="D13" s="28" t="s">
        <v>46</v>
      </c>
      <c r="E13" s="28">
        <v>164</v>
      </c>
      <c r="F13" s="16">
        <v>5.9</v>
      </c>
      <c r="G13" s="17">
        <v>1</v>
      </c>
      <c r="H13" s="30">
        <v>27.796610169491522</v>
      </c>
      <c r="J13" s="28" t="s">
        <v>108</v>
      </c>
      <c r="K13" s="28" t="str">
        <f t="shared" si="0"/>
        <v>защитник</v>
      </c>
      <c r="M13" t="s">
        <v>552</v>
      </c>
      <c r="N13" t="s">
        <v>628</v>
      </c>
      <c r="O13" s="13">
        <v>3</v>
      </c>
    </row>
    <row r="14" spans="2:15" x14ac:dyDescent="0.25">
      <c r="B14" s="28" t="s">
        <v>554</v>
      </c>
      <c r="C14" s="29" t="s">
        <v>628</v>
      </c>
      <c r="D14" s="28" t="s">
        <v>21</v>
      </c>
      <c r="E14" s="28">
        <v>183</v>
      </c>
      <c r="F14" s="16">
        <v>8.8000000000000007</v>
      </c>
      <c r="G14" s="17">
        <v>1</v>
      </c>
      <c r="H14" s="30">
        <v>20.795454545454543</v>
      </c>
      <c r="J14" s="28" t="s">
        <v>108</v>
      </c>
      <c r="K14" s="28" t="str">
        <f t="shared" si="0"/>
        <v>защитник</v>
      </c>
      <c r="M14" t="s">
        <v>6</v>
      </c>
      <c r="N14" t="s">
        <v>625</v>
      </c>
      <c r="O14" s="13">
        <v>3</v>
      </c>
    </row>
    <row r="15" spans="2:15" x14ac:dyDescent="0.25">
      <c r="J15" s="28" t="s">
        <v>108</v>
      </c>
      <c r="K15" s="28" t="str">
        <f t="shared" si="0"/>
        <v>защитник</v>
      </c>
      <c r="M15" t="s">
        <v>110</v>
      </c>
      <c r="N15" t="s">
        <v>626</v>
      </c>
      <c r="O15" s="13">
        <v>2</v>
      </c>
    </row>
    <row r="16" spans="2:15" x14ac:dyDescent="0.25">
      <c r="B16" s="15" t="s">
        <v>642</v>
      </c>
      <c r="D16" s="15" t="s">
        <v>641</v>
      </c>
      <c r="E16" s="15">
        <f>SUM(Таблица2[Очков])</f>
        <v>2017</v>
      </c>
      <c r="F16" s="15">
        <f>SUM(Таблица2[Цена, млн. £])</f>
        <v>82.899999999999991</v>
      </c>
      <c r="J16" s="28" t="s">
        <v>108</v>
      </c>
      <c r="K16" s="28" t="str">
        <f t="shared" si="0"/>
        <v>защитник</v>
      </c>
      <c r="M16" t="s">
        <v>404</v>
      </c>
      <c r="N16" t="s">
        <v>627</v>
      </c>
      <c r="O16" s="13">
        <v>2</v>
      </c>
    </row>
    <row r="17" spans="2:15" x14ac:dyDescent="0.25">
      <c r="B17" s="25" t="s">
        <v>618</v>
      </c>
      <c r="C17" s="25" t="s">
        <v>619</v>
      </c>
      <c r="D17" s="25" t="s">
        <v>620</v>
      </c>
      <c r="E17" s="25" t="s">
        <v>621</v>
      </c>
      <c r="F17" s="26" t="s">
        <v>622</v>
      </c>
      <c r="G17" s="34" t="s">
        <v>630</v>
      </c>
      <c r="H17" s="25" t="s">
        <v>623</v>
      </c>
      <c r="J17" s="28" t="s">
        <v>137</v>
      </c>
      <c r="K17" s="28" t="str">
        <f t="shared" si="0"/>
        <v>защитник</v>
      </c>
      <c r="M17" t="s">
        <v>584</v>
      </c>
      <c r="N17" t="s">
        <v>628</v>
      </c>
      <c r="O17" s="13">
        <v>2</v>
      </c>
    </row>
    <row r="18" spans="2:15" x14ac:dyDescent="0.25">
      <c r="B18" s="28" t="s">
        <v>6</v>
      </c>
      <c r="C18" s="29" t="s">
        <v>625</v>
      </c>
      <c r="D18" s="28" t="s">
        <v>7</v>
      </c>
      <c r="E18" s="28">
        <v>172</v>
      </c>
      <c r="F18" s="16">
        <v>5.9</v>
      </c>
      <c r="G18" s="17">
        <v>1</v>
      </c>
      <c r="H18" s="30">
        <v>29.152542372881353</v>
      </c>
      <c r="J18" s="28" t="s">
        <v>137</v>
      </c>
      <c r="K18" s="28" t="str">
        <f t="shared" si="0"/>
        <v>защитник</v>
      </c>
      <c r="M18" t="s">
        <v>541</v>
      </c>
      <c r="N18" t="s">
        <v>628</v>
      </c>
      <c r="O18" s="13">
        <v>2</v>
      </c>
    </row>
    <row r="19" spans="2:15" x14ac:dyDescent="0.25">
      <c r="B19" s="28" t="s">
        <v>108</v>
      </c>
      <c r="C19" s="29" t="s">
        <v>626</v>
      </c>
      <c r="D19" s="28" t="s">
        <v>19</v>
      </c>
      <c r="E19" s="28">
        <v>175</v>
      </c>
      <c r="F19" s="16">
        <v>6.9</v>
      </c>
      <c r="G19" s="17">
        <v>1</v>
      </c>
      <c r="H19" s="30">
        <v>25.362318840579707</v>
      </c>
      <c r="J19" s="28" t="s">
        <v>137</v>
      </c>
      <c r="K19" s="28" t="str">
        <f t="shared" si="0"/>
        <v>защитник</v>
      </c>
      <c r="M19" t="s">
        <v>321</v>
      </c>
      <c r="N19" t="s">
        <v>627</v>
      </c>
      <c r="O19" s="13">
        <v>2</v>
      </c>
    </row>
    <row r="20" spans="2:15" x14ac:dyDescent="0.25">
      <c r="B20" s="28" t="s">
        <v>106</v>
      </c>
      <c r="C20" s="29" t="s">
        <v>626</v>
      </c>
      <c r="D20" s="28" t="s">
        <v>19</v>
      </c>
      <c r="E20" s="28">
        <v>165</v>
      </c>
      <c r="F20" s="16">
        <v>7.1</v>
      </c>
      <c r="G20" s="17">
        <v>1</v>
      </c>
      <c r="H20" s="30">
        <v>23.239436619718312</v>
      </c>
      <c r="J20" s="28" t="s">
        <v>137</v>
      </c>
      <c r="K20" s="28" t="str">
        <f t="shared" si="0"/>
        <v>защитник</v>
      </c>
      <c r="M20" t="s">
        <v>362</v>
      </c>
      <c r="N20" t="s">
        <v>627</v>
      </c>
      <c r="O20" s="13">
        <v>1</v>
      </c>
    </row>
    <row r="21" spans="2:15" x14ac:dyDescent="0.25">
      <c r="B21" s="28" t="s">
        <v>116</v>
      </c>
      <c r="C21" s="29" t="s">
        <v>626</v>
      </c>
      <c r="D21" s="28" t="s">
        <v>10</v>
      </c>
      <c r="E21" s="28">
        <v>156</v>
      </c>
      <c r="F21" s="16">
        <v>6.4</v>
      </c>
      <c r="G21" s="17">
        <v>1</v>
      </c>
      <c r="H21" s="30">
        <v>24.375</v>
      </c>
      <c r="J21" s="28" t="s">
        <v>137</v>
      </c>
      <c r="K21" s="28" t="str">
        <f t="shared" si="0"/>
        <v>защитник</v>
      </c>
      <c r="M21" t="s">
        <v>324</v>
      </c>
      <c r="N21" t="s">
        <v>627</v>
      </c>
      <c r="O21" s="13">
        <v>1</v>
      </c>
    </row>
    <row r="22" spans="2:15" x14ac:dyDescent="0.25">
      <c r="B22" s="28" t="s">
        <v>110</v>
      </c>
      <c r="C22" s="29" t="s">
        <v>626</v>
      </c>
      <c r="D22" s="28" t="s">
        <v>7</v>
      </c>
      <c r="E22" s="28">
        <v>146</v>
      </c>
      <c r="F22" s="16">
        <v>6.9</v>
      </c>
      <c r="G22" s="17">
        <v>1</v>
      </c>
      <c r="H22" s="30">
        <v>21.159420289855071</v>
      </c>
      <c r="J22" s="28" t="s">
        <v>310</v>
      </c>
      <c r="K22" s="28" t="str">
        <f t="shared" si="0"/>
        <v>полузащитник</v>
      </c>
      <c r="M22" t="s">
        <v>122</v>
      </c>
      <c r="N22" t="s">
        <v>626</v>
      </c>
      <c r="O22" s="13">
        <v>1</v>
      </c>
    </row>
    <row r="23" spans="2:15" x14ac:dyDescent="0.25">
      <c r="B23" s="28" t="s">
        <v>137</v>
      </c>
      <c r="C23" s="29" t="s">
        <v>626</v>
      </c>
      <c r="D23" s="28" t="s">
        <v>13</v>
      </c>
      <c r="E23" s="28">
        <v>143</v>
      </c>
      <c r="F23" s="16">
        <v>5.8</v>
      </c>
      <c r="G23" s="17">
        <v>1</v>
      </c>
      <c r="H23" s="30">
        <v>24.655172413793103</v>
      </c>
      <c r="J23" s="28" t="s">
        <v>6</v>
      </c>
      <c r="K23" s="28" t="str">
        <f t="shared" si="0"/>
        <v>голкипер</v>
      </c>
      <c r="M23" t="s">
        <v>312</v>
      </c>
      <c r="N23" t="s">
        <v>627</v>
      </c>
      <c r="O23" s="13">
        <v>1</v>
      </c>
    </row>
    <row r="24" spans="2:15" x14ac:dyDescent="0.25">
      <c r="B24" s="28" t="s">
        <v>306</v>
      </c>
      <c r="C24" s="29" t="s">
        <v>627</v>
      </c>
      <c r="D24" s="28" t="s">
        <v>33</v>
      </c>
      <c r="E24" s="28">
        <v>303</v>
      </c>
      <c r="F24" s="16">
        <v>10.6</v>
      </c>
      <c r="G24" s="17">
        <v>1</v>
      </c>
      <c r="H24" s="30">
        <v>28.584905660377359</v>
      </c>
      <c r="J24" s="28" t="s">
        <v>6</v>
      </c>
      <c r="K24" s="28" t="str">
        <f t="shared" si="0"/>
        <v>голкипер</v>
      </c>
      <c r="M24" t="s">
        <v>310</v>
      </c>
      <c r="N24" t="s">
        <v>627</v>
      </c>
      <c r="O24" s="13">
        <v>1</v>
      </c>
    </row>
    <row r="25" spans="2:15" x14ac:dyDescent="0.25">
      <c r="B25" s="28" t="s">
        <v>211</v>
      </c>
      <c r="C25" s="29" t="s">
        <v>627</v>
      </c>
      <c r="D25" s="28" t="s">
        <v>10</v>
      </c>
      <c r="E25" s="28">
        <v>229</v>
      </c>
      <c r="F25" s="16">
        <v>9.1</v>
      </c>
      <c r="G25" s="17">
        <v>1</v>
      </c>
      <c r="H25" s="30">
        <v>25.164835164835164</v>
      </c>
      <c r="J25" s="28" t="s">
        <v>6</v>
      </c>
      <c r="K25" s="28" t="str">
        <f t="shared" si="0"/>
        <v>голкипер</v>
      </c>
      <c r="M25" t="s">
        <v>624</v>
      </c>
      <c r="O25" s="13">
        <v>77</v>
      </c>
    </row>
    <row r="26" spans="2:15" x14ac:dyDescent="0.25">
      <c r="B26" s="28" t="s">
        <v>367</v>
      </c>
      <c r="C26" s="29" t="s">
        <v>627</v>
      </c>
      <c r="D26" s="28" t="s">
        <v>46</v>
      </c>
      <c r="E26" s="28">
        <v>164</v>
      </c>
      <c r="F26" s="16">
        <v>5.9</v>
      </c>
      <c r="G26" s="17">
        <v>1</v>
      </c>
      <c r="H26" s="30">
        <v>27.796610169491522</v>
      </c>
      <c r="J26" s="28" t="s">
        <v>312</v>
      </c>
      <c r="K26" s="28" t="str">
        <f t="shared" si="0"/>
        <v>полузащитник</v>
      </c>
    </row>
    <row r="27" spans="2:15" x14ac:dyDescent="0.25">
      <c r="B27" s="28" t="s">
        <v>554</v>
      </c>
      <c r="C27" s="29" t="s">
        <v>628</v>
      </c>
      <c r="D27" s="28" t="s">
        <v>21</v>
      </c>
      <c r="E27" s="28">
        <v>183</v>
      </c>
      <c r="F27" s="16">
        <v>8.8000000000000007</v>
      </c>
      <c r="G27" s="17">
        <v>1</v>
      </c>
      <c r="H27" s="30">
        <v>20.795454545454543</v>
      </c>
      <c r="J27" s="28" t="s">
        <v>43</v>
      </c>
      <c r="K27" s="28" t="str">
        <f t="shared" si="0"/>
        <v>голкипер</v>
      </c>
    </row>
    <row r="28" spans="2:15" x14ac:dyDescent="0.25">
      <c r="B28" s="28" t="s">
        <v>552</v>
      </c>
      <c r="C28" s="29" t="s">
        <v>628</v>
      </c>
      <c r="D28" s="28" t="s">
        <v>33</v>
      </c>
      <c r="E28" s="28">
        <v>181</v>
      </c>
      <c r="F28" s="16">
        <v>9.5</v>
      </c>
      <c r="G28" s="17">
        <v>1</v>
      </c>
      <c r="H28" s="30">
        <v>19.05263157894737</v>
      </c>
      <c r="J28" s="28" t="s">
        <v>43</v>
      </c>
      <c r="K28" s="28" t="str">
        <f t="shared" si="0"/>
        <v>голкипер</v>
      </c>
    </row>
    <row r="29" spans="2:15" x14ac:dyDescent="0.25">
      <c r="J29" s="28" t="s">
        <v>43</v>
      </c>
      <c r="K29" s="28" t="str">
        <f t="shared" si="0"/>
        <v>голкипер</v>
      </c>
    </row>
    <row r="30" spans="2:15" x14ac:dyDescent="0.25">
      <c r="B30" s="15" t="s">
        <v>643</v>
      </c>
      <c r="D30" s="15" t="s">
        <v>641</v>
      </c>
      <c r="E30" s="15">
        <f>SUM(E32:E42)</f>
        <v>2044</v>
      </c>
      <c r="F30" s="45">
        <f>SUM(F32:F42)</f>
        <v>83.3</v>
      </c>
      <c r="J30" s="28" t="s">
        <v>43</v>
      </c>
      <c r="K30" s="28" t="str">
        <f t="shared" si="0"/>
        <v>голкипер</v>
      </c>
    </row>
    <row r="31" spans="2:15" x14ac:dyDescent="0.25">
      <c r="B31" s="25" t="s">
        <v>618</v>
      </c>
      <c r="C31" s="25" t="s">
        <v>619</v>
      </c>
      <c r="D31" s="25" t="s">
        <v>620</v>
      </c>
      <c r="E31" s="25" t="s">
        <v>621</v>
      </c>
      <c r="F31" s="26" t="s">
        <v>622</v>
      </c>
      <c r="G31" s="34" t="s">
        <v>630</v>
      </c>
      <c r="H31" s="25" t="s">
        <v>623</v>
      </c>
      <c r="J31" s="28" t="s">
        <v>552</v>
      </c>
      <c r="K31" s="28" t="str">
        <f t="shared" si="0"/>
        <v>форвард</v>
      </c>
    </row>
    <row r="32" spans="2:15" x14ac:dyDescent="0.25">
      <c r="B32" s="28" t="s">
        <v>6</v>
      </c>
      <c r="C32" s="29" t="s">
        <v>625</v>
      </c>
      <c r="D32" s="28" t="s">
        <v>7</v>
      </c>
      <c r="E32" s="28">
        <v>172</v>
      </c>
      <c r="F32" s="16">
        <v>5.9</v>
      </c>
      <c r="G32" s="17">
        <v>1</v>
      </c>
      <c r="H32" s="30">
        <v>29.152542372881353</v>
      </c>
      <c r="J32" s="28" t="s">
        <v>552</v>
      </c>
      <c r="K32" s="28" t="str">
        <f t="shared" si="0"/>
        <v>форвард</v>
      </c>
    </row>
    <row r="33" spans="2:11" x14ac:dyDescent="0.25">
      <c r="B33" s="28" t="s">
        <v>108</v>
      </c>
      <c r="C33" s="29" t="s">
        <v>626</v>
      </c>
      <c r="D33" s="28" t="s">
        <v>19</v>
      </c>
      <c r="E33" s="28">
        <v>175</v>
      </c>
      <c r="F33" s="16">
        <v>6.9</v>
      </c>
      <c r="G33" s="17">
        <v>1</v>
      </c>
      <c r="H33" s="30">
        <v>25.362318840579707</v>
      </c>
      <c r="J33" s="28" t="s">
        <v>552</v>
      </c>
      <c r="K33" s="28" t="str">
        <f t="shared" si="0"/>
        <v>форвард</v>
      </c>
    </row>
    <row r="34" spans="2:11" x14ac:dyDescent="0.25">
      <c r="B34" s="28" t="s">
        <v>116</v>
      </c>
      <c r="C34" s="29" t="s">
        <v>626</v>
      </c>
      <c r="D34" s="28" t="s">
        <v>10</v>
      </c>
      <c r="E34" s="28">
        <v>156</v>
      </c>
      <c r="F34" s="16">
        <v>6.4</v>
      </c>
      <c r="G34" s="17">
        <v>1</v>
      </c>
      <c r="H34" s="30">
        <v>24.375</v>
      </c>
      <c r="J34" s="28" t="s">
        <v>367</v>
      </c>
      <c r="K34" s="28" t="str">
        <f t="shared" si="0"/>
        <v>полузащитник</v>
      </c>
    </row>
    <row r="35" spans="2:11" x14ac:dyDescent="0.25">
      <c r="B35" s="28" t="s">
        <v>110</v>
      </c>
      <c r="C35" s="29" t="s">
        <v>626</v>
      </c>
      <c r="D35" s="28" t="s">
        <v>7</v>
      </c>
      <c r="E35" s="28">
        <v>146</v>
      </c>
      <c r="F35" s="16">
        <v>6.9</v>
      </c>
      <c r="G35" s="17">
        <v>1</v>
      </c>
      <c r="H35" s="30">
        <v>21.159420289855071</v>
      </c>
      <c r="J35" s="28" t="s">
        <v>367</v>
      </c>
      <c r="K35" s="28" t="str">
        <f t="shared" si="0"/>
        <v>полузащитник</v>
      </c>
    </row>
    <row r="36" spans="2:11" x14ac:dyDescent="0.25">
      <c r="B36" s="28" t="s">
        <v>137</v>
      </c>
      <c r="C36" s="29" t="s">
        <v>626</v>
      </c>
      <c r="D36" s="28" t="s">
        <v>13</v>
      </c>
      <c r="E36" s="28">
        <v>143</v>
      </c>
      <c r="F36" s="16">
        <v>5.8</v>
      </c>
      <c r="G36" s="17">
        <v>1</v>
      </c>
      <c r="H36" s="30">
        <v>24.655172413793103</v>
      </c>
      <c r="J36" s="28" t="s">
        <v>367</v>
      </c>
      <c r="K36" s="28" t="str">
        <f t="shared" ref="K36:K67" si="1">VLOOKUP(J36,B:C,2,FALSE)</f>
        <v>полузащитник</v>
      </c>
    </row>
    <row r="37" spans="2:11" x14ac:dyDescent="0.25">
      <c r="B37" s="28" t="s">
        <v>306</v>
      </c>
      <c r="C37" s="29" t="s">
        <v>627</v>
      </c>
      <c r="D37" s="28" t="s">
        <v>33</v>
      </c>
      <c r="E37" s="28">
        <v>303</v>
      </c>
      <c r="F37" s="16">
        <v>10.6</v>
      </c>
      <c r="G37" s="17">
        <v>1</v>
      </c>
      <c r="H37" s="30">
        <v>28.584905660377359</v>
      </c>
      <c r="J37" s="28" t="s">
        <v>367</v>
      </c>
      <c r="K37" s="28" t="str">
        <f t="shared" si="1"/>
        <v>полузащитник</v>
      </c>
    </row>
    <row r="38" spans="2:11" x14ac:dyDescent="0.25">
      <c r="B38" s="28" t="s">
        <v>211</v>
      </c>
      <c r="C38" s="29" t="s">
        <v>627</v>
      </c>
      <c r="D38" s="28" t="s">
        <v>10</v>
      </c>
      <c r="E38" s="28">
        <v>229</v>
      </c>
      <c r="F38" s="16">
        <v>9.1</v>
      </c>
      <c r="G38" s="17">
        <v>1</v>
      </c>
      <c r="H38" s="30">
        <v>25.164835164835164</v>
      </c>
      <c r="J38" s="28" t="s">
        <v>367</v>
      </c>
      <c r="K38" s="28" t="str">
        <f t="shared" si="1"/>
        <v>полузащитник</v>
      </c>
    </row>
    <row r="39" spans="2:11" x14ac:dyDescent="0.25">
      <c r="B39" s="28" t="s">
        <v>321</v>
      </c>
      <c r="C39" s="29" t="s">
        <v>627</v>
      </c>
      <c r="D39" s="28" t="s">
        <v>21</v>
      </c>
      <c r="E39" s="28">
        <v>195</v>
      </c>
      <c r="F39" s="16">
        <v>8.6999999999999993</v>
      </c>
      <c r="G39" s="17">
        <v>1</v>
      </c>
      <c r="H39" s="30">
        <v>22.413793103448278</v>
      </c>
      <c r="J39" s="28" t="s">
        <v>367</v>
      </c>
      <c r="K39" s="28" t="str">
        <f t="shared" si="1"/>
        <v>полузащитник</v>
      </c>
    </row>
    <row r="40" spans="2:11" x14ac:dyDescent="0.25">
      <c r="B40" s="28" t="s">
        <v>324</v>
      </c>
      <c r="C40" s="29" t="s">
        <v>627</v>
      </c>
      <c r="D40" s="28" t="s">
        <v>13</v>
      </c>
      <c r="E40" s="28">
        <v>178</v>
      </c>
      <c r="F40" s="16">
        <v>8.3000000000000007</v>
      </c>
      <c r="G40" s="17">
        <v>1</v>
      </c>
      <c r="H40" s="30">
        <v>21.445783132530117</v>
      </c>
      <c r="J40" s="28" t="s">
        <v>541</v>
      </c>
      <c r="K40" s="28" t="str">
        <f t="shared" si="1"/>
        <v>форвард</v>
      </c>
    </row>
    <row r="41" spans="2:11" x14ac:dyDescent="0.25">
      <c r="B41" s="28" t="s">
        <v>367</v>
      </c>
      <c r="C41" s="29" t="s">
        <v>627</v>
      </c>
      <c r="D41" s="28" t="s">
        <v>46</v>
      </c>
      <c r="E41" s="28">
        <v>164</v>
      </c>
      <c r="F41" s="16">
        <v>5.9</v>
      </c>
      <c r="G41" s="17">
        <v>1</v>
      </c>
      <c r="H41" s="30">
        <v>27.796610169491522</v>
      </c>
      <c r="J41" s="28" t="s">
        <v>541</v>
      </c>
      <c r="K41" s="28" t="str">
        <f t="shared" si="1"/>
        <v>форвард</v>
      </c>
    </row>
    <row r="42" spans="2:11" x14ac:dyDescent="0.25">
      <c r="B42" s="28" t="s">
        <v>554</v>
      </c>
      <c r="C42" s="29" t="s">
        <v>628</v>
      </c>
      <c r="D42" s="28" t="s">
        <v>21</v>
      </c>
      <c r="E42" s="28">
        <v>183</v>
      </c>
      <c r="F42" s="16">
        <v>8.8000000000000007</v>
      </c>
      <c r="G42" s="17">
        <v>1</v>
      </c>
      <c r="H42" s="30">
        <v>20.795454545454543</v>
      </c>
      <c r="J42" s="28" t="s">
        <v>321</v>
      </c>
      <c r="K42" s="28" t="str">
        <f t="shared" si="1"/>
        <v>полузащитник</v>
      </c>
    </row>
    <row r="43" spans="2:11" x14ac:dyDescent="0.25">
      <c r="J43" s="28" t="s">
        <v>321</v>
      </c>
      <c r="K43" s="28" t="str">
        <f t="shared" si="1"/>
        <v>полузащитник</v>
      </c>
    </row>
    <row r="44" spans="2:11" x14ac:dyDescent="0.25">
      <c r="B44" s="15" t="s">
        <v>644</v>
      </c>
      <c r="D44" s="15" t="s">
        <v>641</v>
      </c>
      <c r="E44" s="15">
        <f>SUM(E46:E56)</f>
        <v>2036</v>
      </c>
      <c r="F44" s="45">
        <f>SUM(F46:F56)</f>
        <v>83.6</v>
      </c>
      <c r="J44" s="28" t="s">
        <v>404</v>
      </c>
      <c r="K44" s="28" t="str">
        <f t="shared" si="1"/>
        <v>полузащитник</v>
      </c>
    </row>
    <row r="45" spans="2:11" x14ac:dyDescent="0.25">
      <c r="B45" s="25" t="s">
        <v>618</v>
      </c>
      <c r="C45" s="25" t="s">
        <v>619</v>
      </c>
      <c r="D45" s="25" t="s">
        <v>620</v>
      </c>
      <c r="E45" s="25" t="s">
        <v>621</v>
      </c>
      <c r="F45" s="26" t="s">
        <v>622</v>
      </c>
      <c r="G45" s="34" t="s">
        <v>630</v>
      </c>
      <c r="H45" s="25" t="s">
        <v>623</v>
      </c>
      <c r="J45" s="28" t="s">
        <v>404</v>
      </c>
      <c r="K45" s="28" t="str">
        <f t="shared" si="1"/>
        <v>полузащитник</v>
      </c>
    </row>
    <row r="46" spans="2:11" x14ac:dyDescent="0.25">
      <c r="B46" s="28" t="s">
        <v>43</v>
      </c>
      <c r="C46" s="29" t="s">
        <v>625</v>
      </c>
      <c r="D46" s="28" t="s">
        <v>44</v>
      </c>
      <c r="E46" s="28">
        <v>157</v>
      </c>
      <c r="F46" s="16">
        <v>4.7</v>
      </c>
      <c r="G46" s="17">
        <v>1</v>
      </c>
      <c r="H46" s="30">
        <v>33.404255319148938</v>
      </c>
      <c r="J46" s="28" t="s">
        <v>116</v>
      </c>
      <c r="K46" s="28" t="str">
        <f t="shared" si="1"/>
        <v>защитник</v>
      </c>
    </row>
    <row r="47" spans="2:11" x14ac:dyDescent="0.25">
      <c r="B47" s="28" t="s">
        <v>108</v>
      </c>
      <c r="C47" s="29" t="s">
        <v>626</v>
      </c>
      <c r="D47" s="28" t="s">
        <v>19</v>
      </c>
      <c r="E47" s="28">
        <v>175</v>
      </c>
      <c r="F47" s="16">
        <v>6.9</v>
      </c>
      <c r="G47" s="17">
        <v>1</v>
      </c>
      <c r="H47" s="30">
        <v>25.362318840579707</v>
      </c>
      <c r="J47" s="28" t="s">
        <v>116</v>
      </c>
      <c r="K47" s="28" t="str">
        <f t="shared" si="1"/>
        <v>защитник</v>
      </c>
    </row>
    <row r="48" spans="2:11" x14ac:dyDescent="0.25">
      <c r="B48" s="28" t="s">
        <v>106</v>
      </c>
      <c r="C48" s="29" t="s">
        <v>626</v>
      </c>
      <c r="D48" s="28" t="s">
        <v>19</v>
      </c>
      <c r="E48" s="28">
        <v>165</v>
      </c>
      <c r="F48" s="16">
        <v>7.1</v>
      </c>
      <c r="G48" s="17">
        <v>1</v>
      </c>
      <c r="H48" s="30">
        <v>23.239436619718312</v>
      </c>
      <c r="J48" s="28" t="s">
        <v>116</v>
      </c>
      <c r="K48" s="28" t="str">
        <f t="shared" si="1"/>
        <v>защитник</v>
      </c>
    </row>
    <row r="49" spans="2:11" x14ac:dyDescent="0.25">
      <c r="B49" s="28" t="s">
        <v>116</v>
      </c>
      <c r="C49" s="29" t="s">
        <v>626</v>
      </c>
      <c r="D49" s="28" t="s">
        <v>10</v>
      </c>
      <c r="E49" s="28">
        <v>156</v>
      </c>
      <c r="F49" s="16">
        <v>6.4</v>
      </c>
      <c r="G49" s="17">
        <v>1</v>
      </c>
      <c r="H49" s="30">
        <v>24.375</v>
      </c>
      <c r="J49" s="28" t="s">
        <v>116</v>
      </c>
      <c r="K49" s="28" t="str">
        <f t="shared" si="1"/>
        <v>защитник</v>
      </c>
    </row>
    <row r="50" spans="2:11" x14ac:dyDescent="0.25">
      <c r="B50" s="28" t="s">
        <v>137</v>
      </c>
      <c r="C50" s="29" t="s">
        <v>626</v>
      </c>
      <c r="D50" s="28" t="s">
        <v>13</v>
      </c>
      <c r="E50" s="28">
        <v>143</v>
      </c>
      <c r="F50" s="16">
        <v>5.8</v>
      </c>
      <c r="G50" s="17">
        <v>1</v>
      </c>
      <c r="H50" s="30">
        <v>24.655172413793103</v>
      </c>
      <c r="J50" s="28" t="s">
        <v>116</v>
      </c>
      <c r="K50" s="28" t="str">
        <f t="shared" si="1"/>
        <v>защитник</v>
      </c>
    </row>
    <row r="51" spans="2:11" x14ac:dyDescent="0.25">
      <c r="B51" s="28" t="s">
        <v>306</v>
      </c>
      <c r="C51" s="29" t="s">
        <v>627</v>
      </c>
      <c r="D51" s="28" t="s">
        <v>33</v>
      </c>
      <c r="E51" s="28">
        <v>303</v>
      </c>
      <c r="F51" s="16">
        <v>10.6</v>
      </c>
      <c r="G51" s="17">
        <v>1</v>
      </c>
      <c r="H51" s="30">
        <v>28.584905660377359</v>
      </c>
      <c r="J51" s="28" t="s">
        <v>116</v>
      </c>
      <c r="K51" s="28" t="str">
        <f t="shared" si="1"/>
        <v>защитник</v>
      </c>
    </row>
    <row r="52" spans="2:11" x14ac:dyDescent="0.25">
      <c r="B52" s="28" t="s">
        <v>211</v>
      </c>
      <c r="C52" s="29" t="s">
        <v>627</v>
      </c>
      <c r="D52" s="28" t="s">
        <v>10</v>
      </c>
      <c r="E52" s="28">
        <v>229</v>
      </c>
      <c r="F52" s="16">
        <v>9.1</v>
      </c>
      <c r="G52" s="17">
        <v>1</v>
      </c>
      <c r="H52" s="30">
        <v>25.164835164835164</v>
      </c>
      <c r="J52" s="28" t="s">
        <v>116</v>
      </c>
      <c r="K52" s="28" t="str">
        <f t="shared" si="1"/>
        <v>защитник</v>
      </c>
    </row>
    <row r="53" spans="2:11" x14ac:dyDescent="0.25">
      <c r="B53" s="28" t="s">
        <v>367</v>
      </c>
      <c r="C53" s="29" t="s">
        <v>627</v>
      </c>
      <c r="D53" s="28" t="s">
        <v>46</v>
      </c>
      <c r="E53" s="28">
        <v>164</v>
      </c>
      <c r="F53" s="16">
        <v>5.9</v>
      </c>
      <c r="G53" s="17">
        <v>1</v>
      </c>
      <c r="H53" s="30">
        <v>27.796610169491522</v>
      </c>
      <c r="J53" s="28" t="s">
        <v>584</v>
      </c>
      <c r="K53" s="28" t="str">
        <f t="shared" si="1"/>
        <v>форвард</v>
      </c>
    </row>
    <row r="54" spans="2:11" x14ac:dyDescent="0.25">
      <c r="B54" s="28" t="s">
        <v>404</v>
      </c>
      <c r="C54" s="29" t="s">
        <v>627</v>
      </c>
      <c r="D54" s="28" t="s">
        <v>61</v>
      </c>
      <c r="E54" s="28">
        <v>144</v>
      </c>
      <c r="F54" s="16">
        <v>5.2</v>
      </c>
      <c r="G54" s="17">
        <v>1</v>
      </c>
      <c r="H54" s="30">
        <v>27.69230769230769</v>
      </c>
      <c r="J54" s="28" t="s">
        <v>584</v>
      </c>
      <c r="K54" s="28" t="str">
        <f t="shared" si="1"/>
        <v>форвард</v>
      </c>
    </row>
    <row r="55" spans="2:11" x14ac:dyDescent="0.25">
      <c r="B55" s="28" t="s">
        <v>541</v>
      </c>
      <c r="C55" s="29" t="s">
        <v>628</v>
      </c>
      <c r="D55" s="28" t="s">
        <v>13</v>
      </c>
      <c r="E55" s="28">
        <v>217</v>
      </c>
      <c r="F55" s="16">
        <v>13.1</v>
      </c>
      <c r="G55" s="17">
        <v>1</v>
      </c>
      <c r="H55" s="30">
        <v>16.564885496183205</v>
      </c>
      <c r="J55" s="28" t="s">
        <v>306</v>
      </c>
      <c r="K55" s="28" t="str">
        <f t="shared" si="1"/>
        <v>полузащитник</v>
      </c>
    </row>
    <row r="56" spans="2:11" x14ac:dyDescent="0.25">
      <c r="B56" s="28" t="s">
        <v>554</v>
      </c>
      <c r="C56" s="29" t="s">
        <v>628</v>
      </c>
      <c r="D56" s="28" t="s">
        <v>21</v>
      </c>
      <c r="E56" s="28">
        <v>183</v>
      </c>
      <c r="F56" s="16">
        <v>8.8000000000000007</v>
      </c>
      <c r="G56" s="17">
        <v>1</v>
      </c>
      <c r="H56" s="30">
        <v>20.795454545454543</v>
      </c>
      <c r="J56" s="28" t="s">
        <v>306</v>
      </c>
      <c r="K56" s="28" t="str">
        <f t="shared" si="1"/>
        <v>полузащитник</v>
      </c>
    </row>
    <row r="57" spans="2:11" x14ac:dyDescent="0.25">
      <c r="J57" s="28" t="s">
        <v>306</v>
      </c>
      <c r="K57" s="28" t="str">
        <f t="shared" si="1"/>
        <v>полузащитник</v>
      </c>
    </row>
    <row r="58" spans="2:11" x14ac:dyDescent="0.25">
      <c r="B58" s="15" t="s">
        <v>645</v>
      </c>
      <c r="D58" s="15" t="s">
        <v>641</v>
      </c>
      <c r="E58" s="15">
        <f>SUM(E60:E70)</f>
        <v>2011</v>
      </c>
      <c r="F58" s="45">
        <f>SUM(F60:F70)</f>
        <v>83.1</v>
      </c>
      <c r="J58" s="28" t="s">
        <v>306</v>
      </c>
      <c r="K58" s="28" t="str">
        <f t="shared" si="1"/>
        <v>полузащитник</v>
      </c>
    </row>
    <row r="59" spans="2:11" x14ac:dyDescent="0.25">
      <c r="B59" s="25" t="s">
        <v>618</v>
      </c>
      <c r="C59" s="25" t="s">
        <v>619</v>
      </c>
      <c r="D59" s="25" t="s">
        <v>620</v>
      </c>
      <c r="E59" s="25" t="s">
        <v>621</v>
      </c>
      <c r="F59" s="26" t="s">
        <v>622</v>
      </c>
      <c r="G59" s="34" t="s">
        <v>630</v>
      </c>
      <c r="H59" s="25" t="s">
        <v>623</v>
      </c>
      <c r="J59" s="28" t="s">
        <v>306</v>
      </c>
      <c r="K59" s="28" t="str">
        <f t="shared" si="1"/>
        <v>полузащитник</v>
      </c>
    </row>
    <row r="60" spans="2:11" x14ac:dyDescent="0.25">
      <c r="B60" s="28" t="s">
        <v>43</v>
      </c>
      <c r="C60" s="29" t="s">
        <v>625</v>
      </c>
      <c r="D60" s="28" t="s">
        <v>44</v>
      </c>
      <c r="E60" s="28">
        <v>157</v>
      </c>
      <c r="F60" s="16">
        <v>4.7</v>
      </c>
      <c r="G60" s="17">
        <v>1</v>
      </c>
      <c r="H60" s="30">
        <v>33.404255319148938</v>
      </c>
      <c r="J60" s="28" t="s">
        <v>306</v>
      </c>
      <c r="K60" s="28" t="str">
        <f t="shared" si="1"/>
        <v>полузащитник</v>
      </c>
    </row>
    <row r="61" spans="2:11" x14ac:dyDescent="0.25">
      <c r="B61" s="28" t="s">
        <v>108</v>
      </c>
      <c r="C61" s="29" t="s">
        <v>626</v>
      </c>
      <c r="D61" s="28" t="s">
        <v>19</v>
      </c>
      <c r="E61" s="28">
        <v>175</v>
      </c>
      <c r="F61" s="16">
        <v>6.9</v>
      </c>
      <c r="G61" s="17">
        <v>1</v>
      </c>
      <c r="H61" s="30">
        <v>25.362318840579707</v>
      </c>
      <c r="J61" s="28" t="s">
        <v>306</v>
      </c>
      <c r="K61" s="28" t="str">
        <f t="shared" si="1"/>
        <v>полузащитник</v>
      </c>
    </row>
    <row r="62" spans="2:11" x14ac:dyDescent="0.25">
      <c r="B62" s="28" t="s">
        <v>106</v>
      </c>
      <c r="C62" s="29" t="s">
        <v>626</v>
      </c>
      <c r="D62" s="28" t="s">
        <v>19</v>
      </c>
      <c r="E62" s="28">
        <v>165</v>
      </c>
      <c r="F62" s="16">
        <v>7.1</v>
      </c>
      <c r="G62" s="17">
        <v>1</v>
      </c>
      <c r="H62" s="30">
        <v>23.239436619718312</v>
      </c>
      <c r="J62" s="28" t="s">
        <v>362</v>
      </c>
      <c r="K62" s="28" t="str">
        <f t="shared" si="1"/>
        <v>полузащитник</v>
      </c>
    </row>
    <row r="63" spans="2:11" x14ac:dyDescent="0.25">
      <c r="B63" s="28" t="s">
        <v>116</v>
      </c>
      <c r="C63" s="29" t="s">
        <v>626</v>
      </c>
      <c r="D63" s="28" t="s">
        <v>10</v>
      </c>
      <c r="E63" s="28">
        <v>156</v>
      </c>
      <c r="F63" s="16">
        <v>6.4</v>
      </c>
      <c r="G63" s="17">
        <v>1</v>
      </c>
      <c r="H63" s="30">
        <v>24.375</v>
      </c>
      <c r="J63" s="28" t="s">
        <v>324</v>
      </c>
      <c r="K63" s="28" t="str">
        <f t="shared" si="1"/>
        <v>полузащитник</v>
      </c>
    </row>
    <row r="64" spans="2:11" x14ac:dyDescent="0.25">
      <c r="B64" s="28" t="s">
        <v>137</v>
      </c>
      <c r="C64" s="29" t="s">
        <v>626</v>
      </c>
      <c r="D64" s="28" t="s">
        <v>13</v>
      </c>
      <c r="E64" s="28">
        <v>143</v>
      </c>
      <c r="F64" s="16">
        <v>5.8</v>
      </c>
      <c r="G64" s="17">
        <v>1</v>
      </c>
      <c r="H64" s="30">
        <v>24.655172413793103</v>
      </c>
      <c r="J64" s="28" t="s">
        <v>211</v>
      </c>
      <c r="K64" s="28" t="str">
        <f t="shared" si="1"/>
        <v>полузащитник</v>
      </c>
    </row>
    <row r="65" spans="2:11" x14ac:dyDescent="0.25">
      <c r="B65" s="28" t="s">
        <v>306</v>
      </c>
      <c r="C65" s="29" t="s">
        <v>627</v>
      </c>
      <c r="D65" s="28" t="s">
        <v>33</v>
      </c>
      <c r="E65" s="28">
        <v>303</v>
      </c>
      <c r="F65" s="16">
        <v>10.6</v>
      </c>
      <c r="G65" s="17">
        <v>1</v>
      </c>
      <c r="H65" s="30">
        <v>28.584905660377359</v>
      </c>
      <c r="J65" s="28" t="s">
        <v>211</v>
      </c>
      <c r="K65" s="28" t="str">
        <f t="shared" si="1"/>
        <v>полузащитник</v>
      </c>
    </row>
    <row r="66" spans="2:11" x14ac:dyDescent="0.25">
      <c r="B66" s="28" t="s">
        <v>211</v>
      </c>
      <c r="C66" s="29" t="s">
        <v>627</v>
      </c>
      <c r="D66" s="28" t="s">
        <v>10</v>
      </c>
      <c r="E66" s="28">
        <v>229</v>
      </c>
      <c r="F66" s="16">
        <v>9.1</v>
      </c>
      <c r="G66" s="17">
        <v>1</v>
      </c>
      <c r="H66" s="30">
        <v>25.164835164835164</v>
      </c>
      <c r="J66" s="28" t="s">
        <v>211</v>
      </c>
      <c r="K66" s="28" t="str">
        <f t="shared" si="1"/>
        <v>полузащитник</v>
      </c>
    </row>
    <row r="67" spans="2:11" x14ac:dyDescent="0.25">
      <c r="B67" s="28" t="s">
        <v>321</v>
      </c>
      <c r="C67" s="29" t="s">
        <v>627</v>
      </c>
      <c r="D67" s="28" t="s">
        <v>21</v>
      </c>
      <c r="E67" s="28">
        <v>195</v>
      </c>
      <c r="F67" s="16">
        <v>8.6999999999999993</v>
      </c>
      <c r="G67" s="17">
        <v>1</v>
      </c>
      <c r="H67" s="30">
        <v>22.413793103448278</v>
      </c>
      <c r="J67" s="28" t="s">
        <v>211</v>
      </c>
      <c r="K67" s="28" t="str">
        <f t="shared" si="1"/>
        <v>полузащитник</v>
      </c>
    </row>
    <row r="68" spans="2:11" x14ac:dyDescent="0.25">
      <c r="B68" s="28" t="s">
        <v>554</v>
      </c>
      <c r="C68" s="29" t="s">
        <v>628</v>
      </c>
      <c r="D68" s="28" t="s">
        <v>21</v>
      </c>
      <c r="E68" s="28">
        <v>183</v>
      </c>
      <c r="F68" s="16">
        <v>8.8000000000000007</v>
      </c>
      <c r="G68" s="17">
        <v>1</v>
      </c>
      <c r="H68" s="30">
        <v>20.795454545454543</v>
      </c>
      <c r="J68" s="28" t="s">
        <v>211</v>
      </c>
      <c r="K68" s="28" t="str">
        <f t="shared" ref="K68:K80" si="2">VLOOKUP(J68,B:C,2,FALSE)</f>
        <v>полузащитник</v>
      </c>
    </row>
    <row r="69" spans="2:11" x14ac:dyDescent="0.25">
      <c r="B69" s="28" t="s">
        <v>552</v>
      </c>
      <c r="C69" s="29" t="s">
        <v>628</v>
      </c>
      <c r="D69" s="28" t="s">
        <v>33</v>
      </c>
      <c r="E69" s="28">
        <v>181</v>
      </c>
      <c r="F69" s="16">
        <v>9.5</v>
      </c>
      <c r="G69" s="17">
        <v>1</v>
      </c>
      <c r="H69" s="30">
        <v>19.05263157894737</v>
      </c>
      <c r="J69" s="28" t="s">
        <v>211</v>
      </c>
      <c r="K69" s="28" t="str">
        <f t="shared" si="2"/>
        <v>полузащитник</v>
      </c>
    </row>
    <row r="70" spans="2:11" x14ac:dyDescent="0.25">
      <c r="B70" s="28" t="s">
        <v>584</v>
      </c>
      <c r="C70" s="29" t="s">
        <v>628</v>
      </c>
      <c r="D70" s="28" t="s">
        <v>57</v>
      </c>
      <c r="E70" s="28">
        <v>124</v>
      </c>
      <c r="F70" s="16">
        <v>5.5</v>
      </c>
      <c r="G70" s="17">
        <v>1</v>
      </c>
      <c r="H70" s="30">
        <v>22.545454545454547</v>
      </c>
      <c r="J70" s="28" t="s">
        <v>211</v>
      </c>
      <c r="K70" s="28" t="str">
        <f t="shared" si="2"/>
        <v>полузащитник</v>
      </c>
    </row>
    <row r="71" spans="2:11" x14ac:dyDescent="0.25">
      <c r="J71" s="28" t="s">
        <v>110</v>
      </c>
      <c r="K71" s="28" t="str">
        <f t="shared" si="2"/>
        <v>защитник</v>
      </c>
    </row>
    <row r="72" spans="2:11" x14ac:dyDescent="0.25">
      <c r="B72" s="15" t="s">
        <v>646</v>
      </c>
      <c r="D72" s="15" t="s">
        <v>641</v>
      </c>
      <c r="E72" s="15">
        <f>SUM(E74:E84)</f>
        <v>2048</v>
      </c>
      <c r="F72" s="45">
        <f>SUM(F74:F84)</f>
        <v>83.9</v>
      </c>
      <c r="J72" s="28" t="s">
        <v>110</v>
      </c>
      <c r="K72" s="28" t="str">
        <f t="shared" si="2"/>
        <v>защитник</v>
      </c>
    </row>
    <row r="73" spans="2:11" x14ac:dyDescent="0.25">
      <c r="B73" s="25" t="s">
        <v>618</v>
      </c>
      <c r="C73" s="25" t="s">
        <v>619</v>
      </c>
      <c r="D73" s="25" t="s">
        <v>620</v>
      </c>
      <c r="E73" s="25" t="s">
        <v>621</v>
      </c>
      <c r="F73" s="26" t="s">
        <v>622</v>
      </c>
      <c r="G73" s="34" t="s">
        <v>630</v>
      </c>
      <c r="H73" s="25" t="s">
        <v>623</v>
      </c>
      <c r="J73" s="28" t="s">
        <v>554</v>
      </c>
      <c r="K73" s="28" t="str">
        <f t="shared" si="2"/>
        <v>форвард</v>
      </c>
    </row>
    <row r="74" spans="2:11" x14ac:dyDescent="0.25">
      <c r="B74" s="28" t="s">
        <v>43</v>
      </c>
      <c r="C74" s="29" t="s">
        <v>625</v>
      </c>
      <c r="D74" s="28" t="s">
        <v>44</v>
      </c>
      <c r="E74" s="28">
        <v>157</v>
      </c>
      <c r="F74" s="16">
        <v>4.7</v>
      </c>
      <c r="G74" s="17">
        <v>1</v>
      </c>
      <c r="H74" s="30">
        <v>33.404255319148938</v>
      </c>
      <c r="J74" s="28" t="s">
        <v>554</v>
      </c>
      <c r="K74" s="28" t="str">
        <f t="shared" si="2"/>
        <v>форвард</v>
      </c>
    </row>
    <row r="75" spans="2:11" x14ac:dyDescent="0.25">
      <c r="B75" s="28" t="s">
        <v>108</v>
      </c>
      <c r="C75" s="29" t="s">
        <v>626</v>
      </c>
      <c r="D75" s="28" t="s">
        <v>19</v>
      </c>
      <c r="E75" s="28">
        <v>175</v>
      </c>
      <c r="F75" s="16">
        <v>6.9</v>
      </c>
      <c r="G75" s="17">
        <v>1</v>
      </c>
      <c r="H75" s="30">
        <v>25.362318840579707</v>
      </c>
      <c r="J75" s="28" t="s">
        <v>554</v>
      </c>
      <c r="K75" s="28" t="str">
        <f t="shared" si="2"/>
        <v>форвард</v>
      </c>
    </row>
    <row r="76" spans="2:11" x14ac:dyDescent="0.25">
      <c r="B76" s="28" t="s">
        <v>106</v>
      </c>
      <c r="C76" s="29" t="s">
        <v>626</v>
      </c>
      <c r="D76" s="28" t="s">
        <v>19</v>
      </c>
      <c r="E76" s="28">
        <v>165</v>
      </c>
      <c r="F76" s="16">
        <v>7.1</v>
      </c>
      <c r="G76" s="17">
        <v>1</v>
      </c>
      <c r="H76" s="30">
        <v>23.239436619718312</v>
      </c>
      <c r="J76" s="28" t="s">
        <v>554</v>
      </c>
      <c r="K76" s="28" t="str">
        <f t="shared" si="2"/>
        <v>форвард</v>
      </c>
    </row>
    <row r="77" spans="2:11" x14ac:dyDescent="0.25">
      <c r="B77" s="28" t="s">
        <v>116</v>
      </c>
      <c r="C77" s="29" t="s">
        <v>626</v>
      </c>
      <c r="D77" s="28" t="s">
        <v>10</v>
      </c>
      <c r="E77" s="28">
        <v>156</v>
      </c>
      <c r="F77" s="16">
        <v>6.4</v>
      </c>
      <c r="G77" s="17">
        <v>1</v>
      </c>
      <c r="H77" s="30">
        <v>24.375</v>
      </c>
      <c r="J77" s="28" t="s">
        <v>554</v>
      </c>
      <c r="K77" s="28" t="str">
        <f t="shared" si="2"/>
        <v>форвард</v>
      </c>
    </row>
    <row r="78" spans="2:11" x14ac:dyDescent="0.25">
      <c r="B78" s="28" t="s">
        <v>306</v>
      </c>
      <c r="C78" s="29" t="s">
        <v>627</v>
      </c>
      <c r="D78" s="28" t="s">
        <v>33</v>
      </c>
      <c r="E78" s="28">
        <v>303</v>
      </c>
      <c r="F78" s="16">
        <v>10.6</v>
      </c>
      <c r="G78" s="17">
        <v>1</v>
      </c>
      <c r="H78" s="30">
        <v>28.584905660377359</v>
      </c>
      <c r="J78" s="28" t="s">
        <v>554</v>
      </c>
      <c r="K78" s="28" t="str">
        <f t="shared" si="2"/>
        <v>форвард</v>
      </c>
    </row>
    <row r="79" spans="2:11" x14ac:dyDescent="0.25">
      <c r="B79" s="28" t="s">
        <v>211</v>
      </c>
      <c r="C79" s="29" t="s">
        <v>627</v>
      </c>
      <c r="D79" s="28" t="s">
        <v>10</v>
      </c>
      <c r="E79" s="28">
        <v>229</v>
      </c>
      <c r="F79" s="16">
        <v>9.1</v>
      </c>
      <c r="G79" s="17">
        <v>1</v>
      </c>
      <c r="H79" s="30">
        <v>25.164835164835164</v>
      </c>
      <c r="J79" s="28" t="s">
        <v>554</v>
      </c>
      <c r="K79" s="28" t="str">
        <f t="shared" si="2"/>
        <v>форвард</v>
      </c>
    </row>
    <row r="80" spans="2:11" x14ac:dyDescent="0.25">
      <c r="B80" s="28" t="s">
        <v>367</v>
      </c>
      <c r="C80" s="29" t="s">
        <v>627</v>
      </c>
      <c r="D80" s="28" t="s">
        <v>46</v>
      </c>
      <c r="E80" s="28">
        <v>164</v>
      </c>
      <c r="F80" s="16">
        <v>5.9</v>
      </c>
      <c r="G80" s="17">
        <v>1</v>
      </c>
      <c r="H80" s="30">
        <v>27.796610169491522</v>
      </c>
      <c r="J80" s="28" t="s">
        <v>122</v>
      </c>
      <c r="K80" s="28" t="str">
        <f t="shared" si="2"/>
        <v>защитник</v>
      </c>
    </row>
    <row r="81" spans="2:11" x14ac:dyDescent="0.25">
      <c r="B81" s="28" t="s">
        <v>362</v>
      </c>
      <c r="C81" s="29" t="s">
        <v>627</v>
      </c>
      <c r="D81" s="28" t="s">
        <v>28</v>
      </c>
      <c r="E81" s="28">
        <v>155</v>
      </c>
      <c r="F81" s="16">
        <v>6.1</v>
      </c>
      <c r="G81" s="17">
        <v>1</v>
      </c>
      <c r="H81" s="30">
        <v>25.409836065573771</v>
      </c>
      <c r="J81" s="25"/>
      <c r="K81" s="28"/>
    </row>
    <row r="82" spans="2:11" x14ac:dyDescent="0.25">
      <c r="B82" s="28" t="s">
        <v>404</v>
      </c>
      <c r="C82" s="29" t="s">
        <v>627</v>
      </c>
      <c r="D82" s="28" t="s">
        <v>61</v>
      </c>
      <c r="E82" s="28">
        <v>144</v>
      </c>
      <c r="F82" s="16">
        <v>5.2</v>
      </c>
      <c r="G82" s="17">
        <v>1</v>
      </c>
      <c r="H82" s="30">
        <v>27.69230769230769</v>
      </c>
      <c r="J82" s="25"/>
      <c r="K82" s="28"/>
    </row>
    <row r="83" spans="2:11" x14ac:dyDescent="0.25">
      <c r="B83" s="28" t="s">
        <v>541</v>
      </c>
      <c r="C83" s="29" t="s">
        <v>628</v>
      </c>
      <c r="D83" s="28" t="s">
        <v>13</v>
      </c>
      <c r="E83" s="28">
        <v>217</v>
      </c>
      <c r="F83" s="16">
        <v>13.1</v>
      </c>
      <c r="G83" s="17">
        <v>1</v>
      </c>
      <c r="H83" s="30">
        <v>16.564885496183205</v>
      </c>
      <c r="J83" s="25"/>
      <c r="K83" s="28"/>
    </row>
    <row r="84" spans="2:11" x14ac:dyDescent="0.25">
      <c r="B84" s="28" t="s">
        <v>554</v>
      </c>
      <c r="C84" s="29" t="s">
        <v>628</v>
      </c>
      <c r="D84" s="28" t="s">
        <v>21</v>
      </c>
      <c r="E84" s="28">
        <v>183</v>
      </c>
      <c r="F84" s="16">
        <v>8.8000000000000007</v>
      </c>
      <c r="G84" s="17">
        <v>1</v>
      </c>
      <c r="H84" s="30">
        <v>20.795454545454543</v>
      </c>
      <c r="J84" s="25"/>
      <c r="K84" s="28"/>
    </row>
    <row r="85" spans="2:11" x14ac:dyDescent="0.25">
      <c r="J85" s="25"/>
      <c r="K85" s="28"/>
    </row>
    <row r="86" spans="2:11" x14ac:dyDescent="0.25">
      <c r="B86" s="15" t="s">
        <v>647</v>
      </c>
      <c r="D86" s="15" t="s">
        <v>641</v>
      </c>
      <c r="E86" s="15">
        <f>SUM(E88:E98)</f>
        <v>2036</v>
      </c>
      <c r="F86" s="45">
        <f>SUM(F88:F98)</f>
        <v>84.2</v>
      </c>
      <c r="J86" s="25"/>
      <c r="K86" s="28"/>
    </row>
    <row r="87" spans="2:11" x14ac:dyDescent="0.25">
      <c r="B87" s="25" t="s">
        <v>618</v>
      </c>
      <c r="C87" s="25" t="s">
        <v>619</v>
      </c>
      <c r="D87" s="25" t="s">
        <v>620</v>
      </c>
      <c r="E87" s="25" t="s">
        <v>621</v>
      </c>
      <c r="F87" s="26" t="s">
        <v>622</v>
      </c>
      <c r="G87" s="34" t="s">
        <v>630</v>
      </c>
      <c r="H87" s="25" t="s">
        <v>623</v>
      </c>
      <c r="J87" s="15"/>
      <c r="K87" s="28"/>
    </row>
    <row r="88" spans="2:11" x14ac:dyDescent="0.25">
      <c r="B88" s="28" t="s">
        <v>43</v>
      </c>
      <c r="C88" s="29" t="s">
        <v>625</v>
      </c>
      <c r="D88" s="28" t="s">
        <v>44</v>
      </c>
      <c r="E88" s="28">
        <v>157</v>
      </c>
      <c r="F88" s="16">
        <v>4.7</v>
      </c>
      <c r="G88" s="17">
        <v>1</v>
      </c>
      <c r="H88" s="30">
        <v>33.404255319148938</v>
      </c>
      <c r="J88" s="15"/>
      <c r="K88" s="28"/>
    </row>
    <row r="89" spans="2:11" x14ac:dyDescent="0.25">
      <c r="B89" s="28" t="s">
        <v>108</v>
      </c>
      <c r="C89" s="29" t="s">
        <v>626</v>
      </c>
      <c r="D89" s="28" t="s">
        <v>19</v>
      </c>
      <c r="E89" s="28">
        <v>175</v>
      </c>
      <c r="F89" s="16">
        <v>6.9</v>
      </c>
      <c r="G89" s="17">
        <v>1</v>
      </c>
      <c r="H89" s="30">
        <v>25.362318840579707</v>
      </c>
      <c r="J89" s="15"/>
      <c r="K89" s="28"/>
    </row>
    <row r="90" spans="2:11" x14ac:dyDescent="0.25">
      <c r="B90" s="28" t="s">
        <v>106</v>
      </c>
      <c r="C90" s="29" t="s">
        <v>626</v>
      </c>
      <c r="D90" s="28" t="s">
        <v>19</v>
      </c>
      <c r="E90" s="28">
        <v>165</v>
      </c>
      <c r="F90" s="16">
        <v>7.1</v>
      </c>
      <c r="G90" s="17">
        <v>1</v>
      </c>
      <c r="H90" s="30">
        <v>23.239436619718312</v>
      </c>
      <c r="J90" s="15"/>
      <c r="K90" s="28"/>
    </row>
    <row r="91" spans="2:11" x14ac:dyDescent="0.25">
      <c r="B91" s="28" t="s">
        <v>116</v>
      </c>
      <c r="C91" s="29" t="s">
        <v>626</v>
      </c>
      <c r="D91" s="28" t="s">
        <v>10</v>
      </c>
      <c r="E91" s="28">
        <v>156</v>
      </c>
      <c r="F91" s="16">
        <v>6.4</v>
      </c>
      <c r="G91" s="17">
        <v>1</v>
      </c>
      <c r="H91" s="30">
        <v>24.375</v>
      </c>
      <c r="J91" s="15"/>
      <c r="K91" s="28"/>
    </row>
    <row r="92" spans="2:11" x14ac:dyDescent="0.25">
      <c r="B92" s="28" t="s">
        <v>306</v>
      </c>
      <c r="C92" s="29" t="s">
        <v>627</v>
      </c>
      <c r="D92" s="28" t="s">
        <v>33</v>
      </c>
      <c r="E92" s="28">
        <v>303</v>
      </c>
      <c r="F92" s="16">
        <v>10.6</v>
      </c>
      <c r="G92" s="17">
        <v>1</v>
      </c>
      <c r="H92" s="30">
        <v>28.584905660377359</v>
      </c>
      <c r="J92" s="15"/>
      <c r="K92" s="28"/>
    </row>
    <row r="93" spans="2:11" x14ac:dyDescent="0.25">
      <c r="B93" s="28" t="s">
        <v>211</v>
      </c>
      <c r="C93" s="29" t="s">
        <v>627</v>
      </c>
      <c r="D93" s="28" t="s">
        <v>10</v>
      </c>
      <c r="E93" s="28">
        <v>229</v>
      </c>
      <c r="F93" s="16">
        <v>9.1</v>
      </c>
      <c r="G93" s="17">
        <v>1</v>
      </c>
      <c r="H93" s="30">
        <v>25.164835164835164</v>
      </c>
      <c r="K93" s="28"/>
    </row>
    <row r="94" spans="2:11" x14ac:dyDescent="0.25">
      <c r="B94" s="28" t="s">
        <v>312</v>
      </c>
      <c r="C94" s="29" t="s">
        <v>627</v>
      </c>
      <c r="D94" s="28" t="s">
        <v>13</v>
      </c>
      <c r="E94" s="28">
        <v>199</v>
      </c>
      <c r="F94" s="16">
        <v>9.6999999999999993</v>
      </c>
      <c r="G94" s="17">
        <v>1</v>
      </c>
      <c r="H94" s="30">
        <v>20.515463917525775</v>
      </c>
      <c r="K94" s="28"/>
    </row>
    <row r="95" spans="2:11" x14ac:dyDescent="0.25">
      <c r="B95" s="28" t="s">
        <v>367</v>
      </c>
      <c r="C95" s="29" t="s">
        <v>627</v>
      </c>
      <c r="D95" s="28" t="s">
        <v>46</v>
      </c>
      <c r="E95" s="28">
        <v>164</v>
      </c>
      <c r="F95" s="16">
        <v>5.9</v>
      </c>
      <c r="G95" s="17">
        <v>1</v>
      </c>
      <c r="H95" s="30">
        <v>27.796610169491522</v>
      </c>
      <c r="K95" s="28"/>
    </row>
    <row r="96" spans="2:11" x14ac:dyDescent="0.25">
      <c r="B96" s="28" t="s">
        <v>554</v>
      </c>
      <c r="C96" s="29" t="s">
        <v>628</v>
      </c>
      <c r="D96" s="28" t="s">
        <v>21</v>
      </c>
      <c r="E96" s="28">
        <v>183</v>
      </c>
      <c r="F96" s="16">
        <v>8.8000000000000007</v>
      </c>
      <c r="G96" s="17">
        <v>1</v>
      </c>
      <c r="H96" s="30">
        <v>20.795454545454543</v>
      </c>
      <c r="K96" s="28"/>
    </row>
    <row r="97" spans="2:11" x14ac:dyDescent="0.25">
      <c r="B97" s="28" t="s">
        <v>552</v>
      </c>
      <c r="C97" s="29" t="s">
        <v>628</v>
      </c>
      <c r="D97" s="28" t="s">
        <v>33</v>
      </c>
      <c r="E97" s="28">
        <v>181</v>
      </c>
      <c r="F97" s="16">
        <v>9.5</v>
      </c>
      <c r="G97" s="17">
        <v>1</v>
      </c>
      <c r="H97" s="30">
        <v>19.05263157894737</v>
      </c>
      <c r="K97" s="28"/>
    </row>
    <row r="98" spans="2:11" x14ac:dyDescent="0.25">
      <c r="B98" s="28" t="s">
        <v>584</v>
      </c>
      <c r="C98" s="29" t="s">
        <v>628</v>
      </c>
      <c r="D98" s="28" t="s">
        <v>57</v>
      </c>
      <c r="E98" s="28">
        <v>124</v>
      </c>
      <c r="F98" s="16">
        <v>5.5</v>
      </c>
      <c r="G98" s="17">
        <v>1</v>
      </c>
      <c r="H98" s="30">
        <v>22.545454545454547</v>
      </c>
      <c r="K98" s="28"/>
    </row>
  </sheetData>
  <autoFilter ref="J3:K3" xr:uid="{00000000-0009-0000-0000-000007000000}"/>
  <pageMargins left="0.7" right="0.7" top="0.75" bottom="0.75" header="0.3" footer="0.3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19"/>
  <sheetViews>
    <sheetView zoomScale="90" zoomScaleNormal="90" workbookViewId="0">
      <selection activeCell="K13" sqref="K13"/>
    </sheetView>
  </sheetViews>
  <sheetFormatPr defaultRowHeight="15" x14ac:dyDescent="0.25"/>
  <cols>
    <col min="1" max="1" width="11.42578125" customWidth="1"/>
    <col min="2" max="2" width="14.28515625" bestFit="1" customWidth="1"/>
    <col min="3" max="3" width="13.5703125" bestFit="1" customWidth="1"/>
    <col min="4" max="4" width="6.5703125" bestFit="1" customWidth="1"/>
    <col min="5" max="5" width="12.5703125" bestFit="1" customWidth="1"/>
    <col min="6" max="6" width="29.28515625" bestFit="1" customWidth="1"/>
    <col min="11" max="11" width="21.85546875" customWidth="1"/>
  </cols>
  <sheetData>
    <row r="1" spans="1:6" x14ac:dyDescent="0.25">
      <c r="A1" s="15" t="s">
        <v>643</v>
      </c>
      <c r="C1" s="15" t="s">
        <v>641</v>
      </c>
      <c r="D1" s="15">
        <f>SUM(D3:D13)</f>
        <v>2054</v>
      </c>
      <c r="E1" s="45">
        <f>SUM(E3:E13)</f>
        <v>82.899999999999991</v>
      </c>
    </row>
    <row r="2" spans="1:6" x14ac:dyDescent="0.25">
      <c r="A2" s="49" t="s">
        <v>618</v>
      </c>
      <c r="B2" s="50" t="s">
        <v>619</v>
      </c>
      <c r="C2" s="50" t="s">
        <v>620</v>
      </c>
      <c r="D2" s="50" t="s">
        <v>621</v>
      </c>
      <c r="E2" s="51" t="s">
        <v>622</v>
      </c>
      <c r="F2" s="52" t="s">
        <v>623</v>
      </c>
    </row>
    <row r="3" spans="1:6" x14ac:dyDescent="0.25">
      <c r="A3" s="35" t="s">
        <v>6</v>
      </c>
      <c r="B3" s="36" t="s">
        <v>625</v>
      </c>
      <c r="C3" s="37" t="s">
        <v>7</v>
      </c>
      <c r="D3" s="37">
        <v>172</v>
      </c>
      <c r="E3" s="38">
        <v>5.9</v>
      </c>
      <c r="F3" s="39">
        <v>29.152542372881353</v>
      </c>
    </row>
    <row r="4" spans="1:6" x14ac:dyDescent="0.25">
      <c r="A4" s="40" t="s">
        <v>108</v>
      </c>
      <c r="B4" s="41" t="s">
        <v>626</v>
      </c>
      <c r="C4" s="42" t="s">
        <v>19</v>
      </c>
      <c r="D4" s="42">
        <v>175</v>
      </c>
      <c r="E4" s="43">
        <v>6.9</v>
      </c>
      <c r="F4" s="44">
        <v>25.362318840579707</v>
      </c>
    </row>
    <row r="5" spans="1:6" x14ac:dyDescent="0.25">
      <c r="A5" s="35" t="s">
        <v>106</v>
      </c>
      <c r="B5" s="36" t="s">
        <v>626</v>
      </c>
      <c r="C5" s="37" t="s">
        <v>19</v>
      </c>
      <c r="D5" s="37">
        <v>165</v>
      </c>
      <c r="E5" s="38">
        <v>7.1</v>
      </c>
      <c r="F5" s="39">
        <v>23.239436619718312</v>
      </c>
    </row>
    <row r="6" spans="1:6" x14ac:dyDescent="0.25">
      <c r="A6" s="40" t="s">
        <v>116</v>
      </c>
      <c r="B6" s="41" t="s">
        <v>626</v>
      </c>
      <c r="C6" s="42" t="s">
        <v>10</v>
      </c>
      <c r="D6" s="42">
        <v>156</v>
      </c>
      <c r="E6" s="43">
        <v>6.4</v>
      </c>
      <c r="F6" s="44">
        <v>24.375</v>
      </c>
    </row>
    <row r="7" spans="1:6" x14ac:dyDescent="0.25">
      <c r="A7" s="35" t="s">
        <v>137</v>
      </c>
      <c r="B7" s="36" t="s">
        <v>626</v>
      </c>
      <c r="C7" s="37" t="s">
        <v>13</v>
      </c>
      <c r="D7" s="37">
        <v>143</v>
      </c>
      <c r="E7" s="38">
        <v>5.8</v>
      </c>
      <c r="F7" s="39">
        <v>24.655172413793103</v>
      </c>
    </row>
    <row r="8" spans="1:6" x14ac:dyDescent="0.25">
      <c r="A8" s="40" t="s">
        <v>306</v>
      </c>
      <c r="B8" s="41" t="s">
        <v>627</v>
      </c>
      <c r="C8" s="42" t="s">
        <v>33</v>
      </c>
      <c r="D8" s="42">
        <v>303</v>
      </c>
      <c r="E8" s="43">
        <v>10.6</v>
      </c>
      <c r="F8" s="44">
        <v>28.584905660377359</v>
      </c>
    </row>
    <row r="9" spans="1:6" x14ac:dyDescent="0.25">
      <c r="A9" s="35" t="s">
        <v>211</v>
      </c>
      <c r="B9" s="36" t="s">
        <v>627</v>
      </c>
      <c r="C9" s="37" t="s">
        <v>10</v>
      </c>
      <c r="D9" s="37">
        <v>229</v>
      </c>
      <c r="E9" s="38">
        <v>9.1</v>
      </c>
      <c r="F9" s="39">
        <v>25.164835164835164</v>
      </c>
    </row>
    <row r="10" spans="1:6" x14ac:dyDescent="0.25">
      <c r="A10" s="40" t="s">
        <v>310</v>
      </c>
      <c r="B10" s="41" t="s">
        <v>627</v>
      </c>
      <c r="C10" s="42" t="s">
        <v>10</v>
      </c>
      <c r="D10" s="42">
        <v>209</v>
      </c>
      <c r="E10" s="43">
        <v>10.3</v>
      </c>
      <c r="F10" s="44">
        <v>20.291262135922327</v>
      </c>
    </row>
    <row r="11" spans="1:6" x14ac:dyDescent="0.25">
      <c r="A11" s="35" t="s">
        <v>367</v>
      </c>
      <c r="B11" s="36" t="s">
        <v>627</v>
      </c>
      <c r="C11" s="37" t="s">
        <v>46</v>
      </c>
      <c r="D11" s="37">
        <v>164</v>
      </c>
      <c r="E11" s="38">
        <v>5.9</v>
      </c>
      <c r="F11" s="39">
        <v>27.796610169491522</v>
      </c>
    </row>
    <row r="12" spans="1:6" x14ac:dyDescent="0.25">
      <c r="A12" s="40" t="s">
        <v>362</v>
      </c>
      <c r="B12" s="41" t="s">
        <v>627</v>
      </c>
      <c r="C12" s="42" t="s">
        <v>28</v>
      </c>
      <c r="D12" s="42">
        <v>155</v>
      </c>
      <c r="E12" s="43">
        <v>6.1</v>
      </c>
      <c r="F12" s="44">
        <v>25.409836065573771</v>
      </c>
    </row>
    <row r="13" spans="1:6" x14ac:dyDescent="0.25">
      <c r="A13" s="35" t="s">
        <v>554</v>
      </c>
      <c r="B13" s="36" t="s">
        <v>628</v>
      </c>
      <c r="C13" s="37" t="s">
        <v>21</v>
      </c>
      <c r="D13" s="37">
        <v>183</v>
      </c>
      <c r="E13" s="38">
        <v>8.8000000000000007</v>
      </c>
      <c r="F13" s="39">
        <v>20.795454545454543</v>
      </c>
    </row>
    <row r="14" spans="1:6" x14ac:dyDescent="0.25">
      <c r="A14" s="69" t="s">
        <v>633</v>
      </c>
      <c r="B14" s="70"/>
      <c r="C14" s="70"/>
      <c r="D14" s="70"/>
      <c r="E14" s="70"/>
      <c r="F14" s="70"/>
    </row>
    <row r="15" spans="1:6" ht="15.75" thickBot="1" x14ac:dyDescent="0.3">
      <c r="A15" s="9" t="s">
        <v>98</v>
      </c>
      <c r="B15" s="7" t="s">
        <v>625</v>
      </c>
      <c r="C15" s="9" t="s">
        <v>78</v>
      </c>
      <c r="D15" s="9">
        <v>72</v>
      </c>
      <c r="E15" s="10">
        <v>4</v>
      </c>
      <c r="F15" s="11">
        <f t="shared" ref="F15" si="0">D15/E15</f>
        <v>18</v>
      </c>
    </row>
    <row r="16" spans="1:6" ht="15.75" thickBot="1" x14ac:dyDescent="0.3">
      <c r="A16" s="9" t="s">
        <v>296</v>
      </c>
      <c r="B16" s="7" t="s">
        <v>626</v>
      </c>
      <c r="C16" s="9" t="s">
        <v>30</v>
      </c>
      <c r="D16" s="9">
        <v>50</v>
      </c>
      <c r="E16" s="10">
        <v>3.9</v>
      </c>
      <c r="F16" s="11">
        <f>D16/E16</f>
        <v>12.820512820512821</v>
      </c>
    </row>
    <row r="17" spans="1:6" ht="15.75" thickBot="1" x14ac:dyDescent="0.3">
      <c r="A17" s="9" t="s">
        <v>609</v>
      </c>
      <c r="B17" s="7" t="s">
        <v>628</v>
      </c>
      <c r="C17" s="9" t="s">
        <v>30</v>
      </c>
      <c r="D17" s="9">
        <v>83</v>
      </c>
      <c r="E17" s="10">
        <v>4.5999999999999996</v>
      </c>
      <c r="F17" s="11">
        <f>D17/E17</f>
        <v>18.043478260869566</v>
      </c>
    </row>
    <row r="18" spans="1:6" ht="15.75" thickBot="1" x14ac:dyDescent="0.3">
      <c r="A18" s="9" t="s">
        <v>613</v>
      </c>
      <c r="B18" s="7" t="s">
        <v>628</v>
      </c>
      <c r="C18" s="9" t="s">
        <v>49</v>
      </c>
      <c r="D18" s="9">
        <v>44</v>
      </c>
      <c r="E18" s="10">
        <v>4.5</v>
      </c>
      <c r="F18" s="11">
        <f>D18/E18</f>
        <v>9.7777777777777786</v>
      </c>
    </row>
    <row r="19" spans="1:6" x14ac:dyDescent="0.25">
      <c r="E19" s="14">
        <f>SUM(E15:E18)</f>
        <v>17</v>
      </c>
    </row>
  </sheetData>
  <mergeCells count="1">
    <mergeCell ref="A14:F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Выгрузка</vt:lpstr>
      <vt:lpstr>Исходный</vt:lpstr>
      <vt:lpstr>Рис. 1</vt:lpstr>
      <vt:lpstr>Рис. 2</vt:lpstr>
      <vt:lpstr>Лист1</vt:lpstr>
      <vt:lpstr>Модель</vt:lpstr>
      <vt:lpstr>Сезон 16_17</vt:lpstr>
      <vt:lpstr>Расстановки</vt:lpstr>
      <vt:lpstr>С запасными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xey</dc:creator>
  <cp:keywords/>
  <dc:description/>
  <cp:lastModifiedBy>Сергей Багузин</cp:lastModifiedBy>
  <cp:revision/>
  <dcterms:created xsi:type="dcterms:W3CDTF">2018-05-19T17:47:49Z</dcterms:created>
  <dcterms:modified xsi:type="dcterms:W3CDTF">2020-09-04T20:08:20Z</dcterms:modified>
  <cp:category/>
  <cp:contentStatus/>
</cp:coreProperties>
</file>